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User" refreshedDate="44866.704096759262" createdVersion="6" refreshedVersion="6" minRefreshableVersion="3" recordCount="14482">
  <cacheSource type="worksheet">
    <worksheetSource ref="A3:B14485" sheet="Вопрос 5"/>
  </cacheSource>
  <cacheFields count="3">
    <cacheField name="User_id" numFmtId="0">
      <sharedItems containsSemiMixedTypes="0" containsString="0" containsNumber="1" containsInteger="1" minValue="124" maxValue="349495"/>
    </cacheField>
    <cacheField name="Дата первого просмотра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User" refreshedDate="44906.754696643518" createdVersion="6" refreshedVersion="6" minRefreshableVersion="3" recordCount="5142">
  <cacheSource type="worksheet">
    <worksheetSource ref="A1:B5143" sheet="50% просм."/>
  </cacheSource>
  <cacheFields count="2">
    <cacheField name="Title" numFmtId="0">
      <sharedItems containsSemiMixedTypes="0" containsString="0" containsNumber="1" containsInteger="1" minValue="118" maxValue="479106" count="5142">
        <n v="411922"/>
        <n v="250679"/>
        <n v="158978"/>
        <n v="230507"/>
        <n v="351192"/>
        <n v="347008"/>
        <n v="118549"/>
        <n v="347393"/>
        <n v="470762"/>
        <n v="21760"/>
        <n v="182191"/>
        <n v="154256"/>
        <n v="153893"/>
        <n v="439981"/>
        <n v="227775"/>
        <n v="88863"/>
        <n v="258219"/>
        <n v="242428"/>
        <n v="472712"/>
        <n v="5151"/>
        <n v="394819"/>
        <n v="241927"/>
        <n v="180863"/>
        <n v="191893"/>
        <n v="182984"/>
        <n v="112334"/>
        <n v="104958"/>
        <n v="111368"/>
        <n v="43842"/>
        <n v="244574"/>
        <n v="179296"/>
        <n v="304128"/>
        <n v="122902"/>
        <n v="86587"/>
        <n v="471403"/>
        <n v="330333"/>
        <n v="301748"/>
        <n v="341333"/>
        <n v="82901"/>
        <n v="357547"/>
        <n v="401945"/>
        <n v="343712"/>
        <n v="37644"/>
        <n v="189009"/>
        <n v="60239"/>
        <n v="343491"/>
        <n v="396686"/>
        <n v="392434"/>
        <n v="473327"/>
        <n v="258251"/>
        <n v="473323"/>
        <n v="21407"/>
        <n v="4199"/>
        <n v="204394"/>
        <n v="81226"/>
        <n v="154228"/>
        <n v="217497"/>
        <n v="405774"/>
        <n v="325852"/>
        <n v="397390"/>
        <n v="304722"/>
        <n v="62570"/>
        <n v="327968"/>
        <n v="387595"/>
        <n v="432277"/>
        <n v="122982"/>
        <n v="129210"/>
        <n v="294042"/>
        <n v="12149"/>
        <n v="119655"/>
        <n v="251574"/>
        <n v="75550"/>
        <n v="123413"/>
        <n v="209122"/>
        <n v="324893"/>
        <n v="128523"/>
        <n v="192331"/>
        <n v="404226"/>
        <n v="183290"/>
        <n v="349014"/>
        <n v="76405"/>
        <n v="238334"/>
        <n v="472908"/>
        <n v="155428"/>
        <n v="42705"/>
        <n v="145779"/>
        <n v="297015"/>
        <n v="327633"/>
        <n v="95024"/>
        <n v="397"/>
        <n v="245484"/>
        <n v="459455"/>
        <n v="74456"/>
        <n v="388561"/>
        <n v="4316"/>
        <n v="228405"/>
        <n v="137327"/>
        <n v="70091"/>
        <n v="254768"/>
        <n v="433247"/>
        <n v="381626"/>
        <n v="206501"/>
        <n v="273920"/>
        <n v="463334"/>
        <n v="458081"/>
        <n v="379466"/>
        <n v="102086"/>
        <n v="202914"/>
        <n v="466283"/>
        <n v="42035"/>
        <n v="78646"/>
        <n v="380039"/>
        <n v="226626"/>
        <n v="419338"/>
        <n v="63666"/>
        <n v="298909"/>
        <n v="182841"/>
        <n v="472330"/>
        <n v="436070"/>
        <n v="58674"/>
        <n v="285680"/>
        <n v="266896"/>
        <n v="284325"/>
        <n v="105200"/>
        <n v="162482"/>
        <n v="217307"/>
        <n v="43623"/>
        <n v="286726"/>
        <n v="370651"/>
        <n v="172251"/>
        <n v="274147"/>
        <n v="436459"/>
        <n v="105352"/>
        <n v="267896"/>
        <n v="312954"/>
        <n v="469849"/>
        <n v="262099"/>
        <n v="133619"/>
        <n v="16360"/>
        <n v="62068"/>
        <n v="264283"/>
        <n v="138209"/>
        <n v="149755"/>
        <n v="455878"/>
        <n v="196571"/>
        <n v="361821"/>
        <n v="82850"/>
        <n v="214224"/>
        <n v="311670"/>
        <n v="438887"/>
        <n v="367087"/>
        <n v="80850"/>
        <n v="65828"/>
        <n v="143750"/>
        <n v="108961"/>
        <n v="362672"/>
        <n v="119030"/>
        <n v="346056"/>
        <n v="54565"/>
        <n v="285365"/>
        <n v="300941"/>
        <n v="239565"/>
        <n v="443594"/>
        <n v="31749"/>
        <n v="96200"/>
        <n v="198146"/>
        <n v="467908"/>
        <n v="194335"/>
        <n v="139440"/>
        <n v="389195"/>
        <n v="440811"/>
        <n v="313721"/>
        <n v="397531"/>
        <n v="452568"/>
        <n v="298988"/>
        <n v="184941"/>
        <n v="376706"/>
        <n v="68991"/>
        <n v="180017"/>
        <n v="373415"/>
        <n v="394154"/>
        <n v="36482"/>
        <n v="146115"/>
        <n v="188971"/>
        <n v="198326"/>
        <n v="43697"/>
        <n v="114865"/>
        <n v="249345"/>
        <n v="108086"/>
        <n v="38593"/>
        <n v="78899"/>
        <n v="100412"/>
        <n v="408587"/>
        <n v="120139"/>
        <n v="148630"/>
        <n v="181651"/>
        <n v="293657"/>
        <n v="308796"/>
        <n v="341081"/>
        <n v="360778"/>
        <n v="23892"/>
        <n v="238134"/>
        <n v="344690"/>
        <n v="89186"/>
        <n v="127233"/>
        <n v="281236"/>
        <n v="331056"/>
        <n v="143150"/>
        <n v="303258"/>
        <n v="428248"/>
        <n v="53136"/>
        <n v="173184"/>
        <n v="111153"/>
        <n v="339123"/>
        <n v="305608"/>
        <n v="389689"/>
        <n v="440825"/>
        <n v="318588"/>
        <n v="331902"/>
        <n v="336616"/>
        <n v="153808"/>
        <n v="154374"/>
        <n v="388328"/>
        <n v="51162"/>
        <n v="88008"/>
        <n v="305103"/>
        <n v="172207"/>
        <n v="176818"/>
        <n v="446536"/>
        <n v="165114"/>
        <n v="336965"/>
        <n v="17862"/>
        <n v="151932"/>
        <n v="233494"/>
        <n v="324991"/>
        <n v="321129"/>
        <n v="405278"/>
        <n v="436838"/>
        <n v="148570"/>
        <n v="175663"/>
        <n v="249086"/>
        <n v="293021"/>
        <n v="308577"/>
        <n v="447858"/>
        <n v="170185"/>
        <n v="230778"/>
        <n v="250771"/>
        <n v="339039"/>
        <n v="246229"/>
        <n v="137899"/>
        <n v="168838"/>
        <n v="369021"/>
        <n v="413014"/>
        <n v="438599"/>
        <n v="468237"/>
        <n v="161398"/>
        <n v="245930"/>
        <n v="290088"/>
        <n v="320264"/>
        <n v="388677"/>
        <n v="429494"/>
        <n v="252370"/>
        <n v="313862"/>
        <n v="398027"/>
        <n v="466414"/>
        <n v="19714"/>
        <n v="279337"/>
        <n v="296654"/>
        <n v="89017"/>
        <n v="3876"/>
        <n v="41396"/>
        <n v="85026"/>
        <n v="106813"/>
        <n v="123584"/>
        <n v="239248"/>
        <n v="251823"/>
        <n v="294433"/>
        <n v="311565"/>
        <n v="318314"/>
        <n v="7084"/>
        <n v="74742"/>
        <n v="214179"/>
        <n v="264901"/>
        <n v="333426"/>
        <n v="449379"/>
        <n v="208036"/>
        <n v="474478"/>
        <n v="147928"/>
        <n v="208723"/>
        <n v="419184"/>
        <n v="420674"/>
        <n v="320620"/>
        <n v="347367"/>
        <n v="364695"/>
        <n v="371515"/>
        <n v="444546"/>
        <n v="51317"/>
        <n v="112456"/>
        <n v="305874"/>
        <n v="316541"/>
        <n v="460633"/>
        <n v="7650"/>
        <n v="157871"/>
        <n v="313585"/>
        <n v="238576"/>
        <n v="369308"/>
        <n v="456134"/>
        <n v="89660"/>
        <n v="117699"/>
        <n v="251150"/>
        <n v="451624"/>
        <n v="16029"/>
        <n v="96007"/>
        <n v="291304"/>
        <n v="83136"/>
        <n v="165821"/>
        <n v="208822"/>
        <n v="230347"/>
        <n v="267852"/>
        <n v="305248"/>
        <n v="323966"/>
        <n v="182676"/>
        <n v="314092"/>
        <n v="1019"/>
        <n v="73643"/>
        <n v="103966"/>
        <n v="235960"/>
        <n v="301890"/>
        <n v="449373"/>
        <n v="478377"/>
        <n v="97294"/>
        <n v="115825"/>
        <n v="219311"/>
        <n v="356280"/>
        <n v="373732"/>
        <n v="389985"/>
        <n v="401297"/>
        <n v="406570"/>
        <n v="21527"/>
        <n v="21665"/>
        <n v="33076"/>
        <n v="81554"/>
        <n v="380527"/>
        <n v="17150"/>
        <n v="83380"/>
        <n v="117745"/>
        <n v="214389"/>
        <n v="328843"/>
        <n v="445697"/>
        <n v="472585"/>
        <n v="25268"/>
        <n v="40049"/>
        <n v="52293"/>
        <n v="68899"/>
        <n v="97699"/>
        <n v="156268"/>
        <n v="266342"/>
        <n v="329376"/>
        <n v="402346"/>
        <n v="433508"/>
        <n v="85094"/>
        <n v="114057"/>
        <n v="190995"/>
        <n v="215663"/>
        <n v="242719"/>
        <n v="278351"/>
        <n v="291168"/>
        <n v="381557"/>
        <n v="477565"/>
        <n v="38789"/>
        <n v="157711"/>
        <n v="201884"/>
        <n v="204218"/>
        <n v="253722"/>
        <n v="276751"/>
        <n v="371795"/>
        <n v="377180"/>
        <n v="393606"/>
        <n v="396575"/>
        <n v="447736"/>
        <n v="23621"/>
        <n v="72841"/>
        <n v="74982"/>
        <n v="140573"/>
        <n v="271248"/>
        <n v="272330"/>
        <n v="309553"/>
        <n v="473233"/>
        <n v="18748"/>
        <n v="19525"/>
        <n v="117086"/>
        <n v="134973"/>
        <n v="141622"/>
        <n v="143024"/>
        <n v="249070"/>
        <n v="394087"/>
        <n v="3528"/>
        <n v="59485"/>
        <n v="228415"/>
        <n v="350756"/>
        <n v="391162"/>
        <n v="2004"/>
        <n v="8805"/>
        <n v="31302"/>
        <n v="40767"/>
        <n v="75080"/>
        <n v="98921"/>
        <n v="202865"/>
        <n v="211577"/>
        <n v="222412"/>
        <n v="323760"/>
        <n v="410635"/>
        <n v="412293"/>
        <n v="461611"/>
        <n v="145101"/>
        <n v="170007"/>
        <n v="234810"/>
        <n v="288529"/>
        <n v="326622"/>
        <n v="363218"/>
        <n v="406793"/>
        <n v="447933"/>
        <n v="454895"/>
        <n v="458519"/>
        <n v="273603"/>
        <n v="302612"/>
        <n v="317239"/>
        <n v="320940"/>
        <n v="333889"/>
        <n v="348155"/>
        <n v="439190"/>
        <n v="26408"/>
        <n v="109473"/>
        <n v="169042"/>
        <n v="199629"/>
        <n v="251243"/>
        <n v="389877"/>
        <n v="399866"/>
        <n v="20534"/>
        <n v="29893"/>
        <n v="66215"/>
        <n v="80726"/>
        <n v="94400"/>
        <n v="135377"/>
        <n v="141259"/>
        <n v="176181"/>
        <n v="183565"/>
        <n v="297506"/>
        <n v="301535"/>
        <n v="324410"/>
        <n v="328888"/>
        <n v="413446"/>
        <n v="451656"/>
        <n v="468614"/>
        <n v="16599"/>
        <n v="28360"/>
        <n v="50669"/>
        <n v="107006"/>
        <n v="113183"/>
        <n v="141918"/>
        <n v="176645"/>
        <n v="186975"/>
        <n v="189296"/>
        <n v="197508"/>
        <n v="248817"/>
        <n v="325984"/>
        <n v="420981"/>
        <n v="36375"/>
        <n v="40892"/>
        <n v="73365"/>
        <n v="98704"/>
        <n v="150225"/>
        <n v="207760"/>
        <n v="283433"/>
        <n v="291066"/>
        <n v="292782"/>
        <n v="310239"/>
        <n v="345147"/>
        <n v="359800"/>
        <n v="8411"/>
        <n v="33094"/>
        <n v="77124"/>
        <n v="157591"/>
        <n v="191608"/>
        <n v="194315"/>
        <n v="223719"/>
        <n v="226229"/>
        <n v="241713"/>
        <n v="285253"/>
        <n v="320523"/>
        <n v="370276"/>
        <n v="409853"/>
        <n v="443457"/>
        <n v="465525"/>
        <n v="12845"/>
        <n v="20822"/>
        <n v="100218"/>
        <n v="180055"/>
        <n v="206264"/>
        <n v="226824"/>
        <n v="266557"/>
        <n v="267917"/>
        <n v="274276"/>
        <n v="306524"/>
        <n v="390221"/>
        <n v="10148"/>
        <n v="11448"/>
        <n v="35968"/>
        <n v="81550"/>
        <n v="95638"/>
        <n v="103334"/>
        <n v="104355"/>
        <n v="130005"/>
        <n v="131571"/>
        <n v="136029"/>
        <n v="137670"/>
        <n v="157696"/>
        <n v="171935"/>
        <n v="178044"/>
        <n v="218037"/>
        <n v="267654"/>
        <n v="325094"/>
        <n v="374837"/>
        <n v="385065"/>
        <n v="389368"/>
        <n v="409488"/>
        <n v="417467"/>
        <n v="454525"/>
        <n v="477440"/>
        <n v="34152"/>
        <n v="38735"/>
        <n v="68870"/>
        <n v="95782"/>
        <n v="125262"/>
        <n v="146737"/>
        <n v="292258"/>
        <n v="301811"/>
        <n v="316155"/>
        <n v="359047"/>
        <n v="363403"/>
        <n v="378749"/>
        <n v="389702"/>
        <n v="414043"/>
        <n v="436600"/>
        <n v="444323"/>
        <n v="19124"/>
        <n v="28753"/>
        <n v="76511"/>
        <n v="78362"/>
        <n v="96633"/>
        <n v="112504"/>
        <n v="148309"/>
        <n v="156678"/>
        <n v="172536"/>
        <n v="212452"/>
        <n v="213133"/>
        <n v="214668"/>
        <n v="254150"/>
        <n v="267535"/>
        <n v="296511"/>
        <n v="371920"/>
        <n v="403878"/>
        <n v="412882"/>
        <n v="418105"/>
        <n v="433572"/>
        <n v="441908"/>
        <n v="3215"/>
        <n v="8501"/>
        <n v="47419"/>
        <n v="113028"/>
        <n v="115218"/>
        <n v="125006"/>
        <n v="128701"/>
        <n v="208125"/>
        <n v="243858"/>
        <n v="308537"/>
        <n v="340447"/>
        <n v="417253"/>
        <n v="430433"/>
        <n v="431288"/>
        <n v="7145"/>
        <n v="12738"/>
        <n v="25218"/>
        <n v="100603"/>
        <n v="130739"/>
        <n v="163865"/>
        <n v="182648"/>
        <n v="191238"/>
        <n v="245650"/>
        <n v="248634"/>
        <n v="273577"/>
        <n v="287759"/>
        <n v="402459"/>
        <n v="411845"/>
        <n v="418854"/>
        <n v="419438"/>
        <n v="420375"/>
        <n v="32415"/>
        <n v="48991"/>
        <n v="54917"/>
        <n v="68023"/>
        <n v="68733"/>
        <n v="81558"/>
        <n v="128969"/>
        <n v="152631"/>
        <n v="170967"/>
        <n v="189554"/>
        <n v="230027"/>
        <n v="269158"/>
        <n v="271445"/>
        <n v="309079"/>
        <n v="309648"/>
        <n v="353381"/>
        <n v="396828"/>
        <n v="407796"/>
        <n v="409500"/>
        <n v="447567"/>
        <n v="118"/>
        <n v="9427"/>
        <n v="9852"/>
        <n v="16861"/>
        <n v="18620"/>
        <n v="112119"/>
        <n v="116857"/>
        <n v="126642"/>
        <n v="133933"/>
        <n v="145209"/>
        <n v="226744"/>
        <n v="273324"/>
        <n v="300479"/>
        <n v="311590"/>
        <n v="344776"/>
        <n v="386066"/>
        <n v="391404"/>
        <n v="478200"/>
        <n v="14862"/>
        <n v="19846"/>
        <n v="52509"/>
        <n v="56396"/>
        <n v="62129"/>
        <n v="81735"/>
        <n v="98789"/>
        <n v="100414"/>
        <n v="127055"/>
        <n v="142023"/>
        <n v="150985"/>
        <n v="160701"/>
        <n v="190676"/>
        <n v="198050"/>
        <n v="259049"/>
        <n v="270904"/>
        <n v="296118"/>
        <n v="302879"/>
        <n v="313853"/>
        <n v="352642"/>
        <n v="396860"/>
        <n v="437341"/>
        <n v="450900"/>
        <n v="462580"/>
        <n v="463778"/>
        <n v="53640"/>
        <n v="77304"/>
        <n v="121758"/>
        <n v="180939"/>
        <n v="209666"/>
        <n v="243728"/>
        <n v="270383"/>
        <n v="276543"/>
        <n v="286645"/>
        <n v="302552"/>
        <n v="324859"/>
        <n v="358602"/>
        <n v="381584"/>
        <n v="433596"/>
        <n v="452383"/>
        <n v="458567"/>
        <n v="4722"/>
        <n v="6475"/>
        <n v="6790"/>
        <n v="60752"/>
        <n v="135479"/>
        <n v="146665"/>
        <n v="155227"/>
        <n v="187427"/>
        <n v="196347"/>
        <n v="208672"/>
        <n v="212312"/>
        <n v="232500"/>
        <n v="259452"/>
        <n v="264032"/>
        <n v="271435"/>
        <n v="308317"/>
        <n v="315199"/>
        <n v="369523"/>
        <n v="463226"/>
        <n v="21550"/>
        <n v="27486"/>
        <n v="27877"/>
        <n v="36890"/>
        <n v="57103"/>
        <n v="82319"/>
        <n v="84062"/>
        <n v="87238"/>
        <n v="151496"/>
        <n v="165432"/>
        <n v="181584"/>
        <n v="218088"/>
        <n v="223759"/>
        <n v="230836"/>
        <n v="236548"/>
        <n v="250247"/>
        <n v="251784"/>
        <n v="254309"/>
        <n v="279264"/>
        <n v="301549"/>
        <n v="322273"/>
        <n v="345417"/>
        <n v="406648"/>
        <n v="409782"/>
        <n v="410720"/>
        <n v="423117"/>
        <n v="445443"/>
        <n v="453374"/>
        <n v="454139"/>
        <n v="468882"/>
        <n v="13764"/>
        <n v="35004"/>
        <n v="83550"/>
        <n v="84382"/>
        <n v="94440"/>
        <n v="114993"/>
        <n v="130721"/>
        <n v="168327"/>
        <n v="179887"/>
        <n v="187920"/>
        <n v="215130"/>
        <n v="217246"/>
        <n v="220611"/>
        <n v="249721"/>
        <n v="259288"/>
        <n v="296608"/>
        <n v="299102"/>
        <n v="312886"/>
        <n v="329362"/>
        <n v="372101"/>
        <n v="383738"/>
        <n v="415978"/>
        <n v="416554"/>
        <n v="421199"/>
        <n v="424994"/>
        <n v="430019"/>
        <n v="465849"/>
        <n v="476894"/>
        <n v="17083"/>
        <n v="39621"/>
        <n v="48930"/>
        <n v="59172"/>
        <n v="60814"/>
        <n v="91930"/>
        <n v="134888"/>
        <n v="158750"/>
        <n v="162939"/>
        <n v="212708"/>
        <n v="250115"/>
        <n v="293905"/>
        <n v="304270"/>
        <n v="324951"/>
        <n v="328259"/>
        <n v="342585"/>
        <n v="362198"/>
        <n v="378581"/>
        <n v="392636"/>
        <n v="405737"/>
        <n v="410033"/>
        <n v="413286"/>
        <n v="437309"/>
        <n v="476070"/>
        <n v="13404"/>
        <n v="40694"/>
        <n v="49263"/>
        <n v="54532"/>
        <n v="64601"/>
        <n v="78410"/>
        <n v="108167"/>
        <n v="118079"/>
        <n v="169563"/>
        <n v="185131"/>
        <n v="200351"/>
        <n v="207809"/>
        <n v="230723"/>
        <n v="248599"/>
        <n v="268989"/>
        <n v="287170"/>
        <n v="288320"/>
        <n v="305174"/>
        <n v="309255"/>
        <n v="310369"/>
        <n v="343500"/>
        <n v="359166"/>
        <n v="421608"/>
        <n v="421914"/>
        <n v="440181"/>
        <n v="440945"/>
        <n v="20216"/>
        <n v="33890"/>
        <n v="51668"/>
        <n v="59225"/>
        <n v="82776"/>
        <n v="84465"/>
        <n v="97867"/>
        <n v="103402"/>
        <n v="103560"/>
        <n v="105089"/>
        <n v="143888"/>
        <n v="168465"/>
        <n v="171702"/>
        <n v="177109"/>
        <n v="177852"/>
        <n v="178403"/>
        <n v="201832"/>
        <n v="248241"/>
        <n v="281056"/>
        <n v="285141"/>
        <n v="291822"/>
        <n v="316436"/>
        <n v="324743"/>
        <n v="325630"/>
        <n v="332057"/>
        <n v="341025"/>
        <n v="363811"/>
        <n v="390503"/>
        <n v="407315"/>
        <n v="437440"/>
        <n v="437992"/>
        <n v="30899"/>
        <n v="55354"/>
        <n v="67447"/>
        <n v="74638"/>
        <n v="106814"/>
        <n v="113137"/>
        <n v="182913"/>
        <n v="185435"/>
        <n v="191048"/>
        <n v="198051"/>
        <n v="204315"/>
        <n v="224760"/>
        <n v="231092"/>
        <n v="266075"/>
        <n v="266419"/>
        <n v="301309"/>
        <n v="311460"/>
        <n v="344487"/>
        <n v="349368"/>
        <n v="354849"/>
        <n v="371545"/>
        <n v="371564"/>
        <n v="386196"/>
        <n v="398201"/>
        <n v="424394"/>
        <n v="430624"/>
        <n v="440113"/>
        <n v="457493"/>
        <n v="462425"/>
        <n v="466497"/>
        <n v="517"/>
        <n v="41578"/>
        <n v="54929"/>
        <n v="55183"/>
        <n v="56195"/>
        <n v="65383"/>
        <n v="108772"/>
        <n v="111597"/>
        <n v="113578"/>
        <n v="115256"/>
        <n v="154815"/>
        <n v="164398"/>
        <n v="172797"/>
        <n v="175689"/>
        <n v="187118"/>
        <n v="202651"/>
        <n v="204610"/>
        <n v="204725"/>
        <n v="217673"/>
        <n v="229106"/>
        <n v="238989"/>
        <n v="258587"/>
        <n v="272503"/>
        <n v="311201"/>
        <n v="332256"/>
        <n v="357950"/>
        <n v="374994"/>
        <n v="378738"/>
        <n v="382975"/>
        <n v="385636"/>
        <n v="390546"/>
        <n v="410809"/>
        <n v="422610"/>
        <n v="430242"/>
        <n v="437139"/>
        <n v="1106"/>
        <n v="9110"/>
        <n v="15878"/>
        <n v="34009"/>
        <n v="49390"/>
        <n v="51368"/>
        <n v="56323"/>
        <n v="82513"/>
        <n v="93191"/>
        <n v="102524"/>
        <n v="125091"/>
        <n v="130244"/>
        <n v="135188"/>
        <n v="148256"/>
        <n v="162940"/>
        <n v="168970"/>
        <n v="177624"/>
        <n v="182670"/>
        <n v="204735"/>
        <n v="205718"/>
        <n v="222693"/>
        <n v="233731"/>
        <n v="237520"/>
        <n v="240646"/>
        <n v="240687"/>
        <n v="251439"/>
        <n v="282234"/>
        <n v="295146"/>
        <n v="297948"/>
        <n v="298026"/>
        <n v="308303"/>
        <n v="317550"/>
        <n v="338092"/>
        <n v="344043"/>
        <n v="344775"/>
        <n v="345496"/>
        <n v="347060"/>
        <n v="441137"/>
        <n v="453926"/>
        <n v="461671"/>
        <n v="3922"/>
        <n v="29021"/>
        <n v="30093"/>
        <n v="70072"/>
        <n v="98398"/>
        <n v="100368"/>
        <n v="101979"/>
        <n v="103342"/>
        <n v="104274"/>
        <n v="104581"/>
        <n v="107303"/>
        <n v="108812"/>
        <n v="111367"/>
        <n v="129410"/>
        <n v="134080"/>
        <n v="141135"/>
        <n v="149881"/>
        <n v="172957"/>
        <n v="183041"/>
        <n v="183880"/>
        <n v="186937"/>
        <n v="196292"/>
        <n v="202397"/>
        <n v="203279"/>
        <n v="218380"/>
        <n v="233062"/>
        <n v="238800"/>
        <n v="246071"/>
        <n v="246093"/>
        <n v="256570"/>
        <n v="260812"/>
        <n v="270101"/>
        <n v="277361"/>
        <n v="287577"/>
        <n v="317932"/>
        <n v="328371"/>
        <n v="328524"/>
        <n v="337058"/>
        <n v="341844"/>
        <n v="347740"/>
        <n v="352397"/>
        <n v="354754"/>
        <n v="362157"/>
        <n v="389710"/>
        <n v="426727"/>
        <n v="441562"/>
        <n v="459600"/>
        <n v="466792"/>
        <n v="477780"/>
        <n v="15669"/>
        <n v="37467"/>
        <n v="46923"/>
        <n v="69845"/>
        <n v="74862"/>
        <n v="80167"/>
        <n v="81725"/>
        <n v="83485"/>
        <n v="105597"/>
        <n v="106160"/>
        <n v="111706"/>
        <n v="130031"/>
        <n v="135843"/>
        <n v="142606"/>
        <n v="145859"/>
        <n v="145946"/>
        <n v="149749"/>
        <n v="167074"/>
        <n v="176633"/>
        <n v="176684"/>
        <n v="178118"/>
        <n v="206195"/>
        <n v="224330"/>
        <n v="230201"/>
        <n v="242151"/>
        <n v="246588"/>
        <n v="253060"/>
        <n v="255868"/>
        <n v="262011"/>
        <n v="263550"/>
        <n v="264569"/>
        <n v="266426"/>
        <n v="293468"/>
        <n v="299439"/>
        <n v="302811"/>
        <n v="312575"/>
        <n v="326690"/>
        <n v="330753"/>
        <n v="335810"/>
        <n v="345906"/>
        <n v="351116"/>
        <n v="355664"/>
        <n v="359858"/>
        <n v="367148"/>
        <n v="370960"/>
        <n v="379729"/>
        <n v="391555"/>
        <n v="391572"/>
        <n v="397099"/>
        <n v="402089"/>
        <n v="408733"/>
        <n v="410892"/>
        <n v="414410"/>
        <n v="415952"/>
        <n v="420955"/>
        <n v="452634"/>
        <n v="476038"/>
        <n v="478593"/>
        <n v="14478"/>
        <n v="25985"/>
        <n v="30180"/>
        <n v="50803"/>
        <n v="58137"/>
        <n v="58305"/>
        <n v="82181"/>
        <n v="88895"/>
        <n v="93802"/>
        <n v="96983"/>
        <n v="108801"/>
        <n v="131859"/>
        <n v="140147"/>
        <n v="146804"/>
        <n v="150873"/>
        <n v="151401"/>
        <n v="175948"/>
        <n v="185279"/>
        <n v="188440"/>
        <n v="192174"/>
        <n v="197645"/>
        <n v="200862"/>
        <n v="212299"/>
        <n v="221580"/>
        <n v="222405"/>
        <n v="224856"/>
        <n v="226682"/>
        <n v="228461"/>
        <n v="237461"/>
        <n v="246549"/>
        <n v="251718"/>
        <n v="261473"/>
        <n v="263296"/>
        <n v="268009"/>
        <n v="286745"/>
        <n v="287493"/>
        <n v="288983"/>
        <n v="312449"/>
        <n v="317329"/>
        <n v="317833"/>
        <n v="336205"/>
        <n v="339369"/>
        <n v="343626"/>
        <n v="363126"/>
        <n v="383061"/>
        <n v="385215"/>
        <n v="386333"/>
        <n v="389238"/>
        <n v="413828"/>
        <n v="415536"/>
        <n v="416489"/>
        <n v="424538"/>
        <n v="425360"/>
        <n v="426784"/>
        <n v="432868"/>
        <n v="446092"/>
        <n v="447119"/>
        <n v="450380"/>
        <n v="475983"/>
        <n v="3001"/>
        <n v="9483"/>
        <n v="11963"/>
        <n v="16656"/>
        <n v="17483"/>
        <n v="22056"/>
        <n v="42584"/>
        <n v="49819"/>
        <n v="50702"/>
        <n v="50898"/>
        <n v="60514"/>
        <n v="61082"/>
        <n v="68798"/>
        <n v="69722"/>
        <n v="72511"/>
        <n v="80150"/>
        <n v="84773"/>
        <n v="87897"/>
        <n v="126396"/>
        <n v="132866"/>
        <n v="144501"/>
        <n v="150172"/>
        <n v="155463"/>
        <n v="156336"/>
        <n v="166809"/>
        <n v="171529"/>
        <n v="172973"/>
        <n v="178230"/>
        <n v="178668"/>
        <n v="185535"/>
        <n v="187136"/>
        <n v="194230"/>
        <n v="198073"/>
        <n v="219309"/>
        <n v="219616"/>
        <n v="221402"/>
        <n v="223202"/>
        <n v="240291"/>
        <n v="242135"/>
        <n v="244507"/>
        <n v="253546"/>
        <n v="262755"/>
        <n v="265820"/>
        <n v="273497"/>
        <n v="295484"/>
        <n v="309678"/>
        <n v="324211"/>
        <n v="326533"/>
        <n v="328491"/>
        <n v="335129"/>
        <n v="337155"/>
        <n v="344668"/>
        <n v="369557"/>
        <n v="370972"/>
        <n v="372008"/>
        <n v="372505"/>
        <n v="392070"/>
        <n v="403358"/>
        <n v="406210"/>
        <n v="412795"/>
        <n v="423730"/>
        <n v="437686"/>
        <n v="438332"/>
        <n v="448217"/>
        <n v="471018"/>
        <n v="471409"/>
        <n v="473867"/>
        <n v="2030"/>
        <n v="14006"/>
        <n v="21136"/>
        <n v="21480"/>
        <n v="26847"/>
        <n v="29267"/>
        <n v="40804"/>
        <n v="49538"/>
        <n v="50825"/>
        <n v="51581"/>
        <n v="51713"/>
        <n v="56783"/>
        <n v="56919"/>
        <n v="68095"/>
        <n v="73039"/>
        <n v="78227"/>
        <n v="81927"/>
        <n v="87048"/>
        <n v="90419"/>
        <n v="105231"/>
        <n v="105716"/>
        <n v="109999"/>
        <n v="110241"/>
        <n v="133985"/>
        <n v="134245"/>
        <n v="135719"/>
        <n v="146139"/>
        <n v="168307"/>
        <n v="172263"/>
        <n v="174259"/>
        <n v="193398"/>
        <n v="202680"/>
        <n v="213394"/>
        <n v="215749"/>
        <n v="217024"/>
        <n v="219046"/>
        <n v="236458"/>
        <n v="241134"/>
        <n v="244853"/>
        <n v="245457"/>
        <n v="249264"/>
        <n v="250017"/>
        <n v="252406"/>
        <n v="254043"/>
        <n v="256093"/>
        <n v="258374"/>
        <n v="273307"/>
        <n v="275489"/>
        <n v="281994"/>
        <n v="297256"/>
        <n v="303686"/>
        <n v="303699"/>
        <n v="305329"/>
        <n v="312857"/>
        <n v="323264"/>
        <n v="325758"/>
        <n v="341692"/>
        <n v="343624"/>
        <n v="345550"/>
        <n v="347434"/>
        <n v="362707"/>
        <n v="379763"/>
        <n v="381434"/>
        <n v="404187"/>
        <n v="415290"/>
        <n v="417458"/>
        <n v="422512"/>
        <n v="426606"/>
        <n v="428362"/>
        <n v="452881"/>
        <n v="458325"/>
        <n v="462084"/>
        <n v="467667"/>
        <n v="4249"/>
        <n v="11684"/>
        <n v="13019"/>
        <n v="15045"/>
        <n v="23181"/>
        <n v="26829"/>
        <n v="31837"/>
        <n v="34712"/>
        <n v="36003"/>
        <n v="49057"/>
        <n v="52197"/>
        <n v="53153"/>
        <n v="58504"/>
        <n v="62540"/>
        <n v="78282"/>
        <n v="83281"/>
        <n v="83356"/>
        <n v="83474"/>
        <n v="84730"/>
        <n v="90383"/>
        <n v="95092"/>
        <n v="95236"/>
        <n v="96278"/>
        <n v="103067"/>
        <n v="108824"/>
        <n v="110495"/>
        <n v="114753"/>
        <n v="124881"/>
        <n v="133953"/>
        <n v="137435"/>
        <n v="140717"/>
        <n v="143053"/>
        <n v="151749"/>
        <n v="152780"/>
        <n v="153977"/>
        <n v="188004"/>
        <n v="209551"/>
        <n v="209917"/>
        <n v="215014"/>
        <n v="230416"/>
        <n v="247095"/>
        <n v="249762"/>
        <n v="257392"/>
        <n v="259597"/>
        <n v="261685"/>
        <n v="265382"/>
        <n v="266185"/>
        <n v="274664"/>
        <n v="275247"/>
        <n v="278178"/>
        <n v="278622"/>
        <n v="301284"/>
        <n v="302130"/>
        <n v="317627"/>
        <n v="321417"/>
        <n v="327038"/>
        <n v="331472"/>
        <n v="335057"/>
        <n v="339386"/>
        <n v="339713"/>
        <n v="351198"/>
        <n v="357865"/>
        <n v="357941"/>
        <n v="367358"/>
        <n v="367695"/>
        <n v="379859"/>
        <n v="380182"/>
        <n v="382118"/>
        <n v="413612"/>
        <n v="413764"/>
        <n v="418490"/>
        <n v="419144"/>
        <n v="419974"/>
        <n v="423572"/>
        <n v="429857"/>
        <n v="434569"/>
        <n v="436829"/>
        <n v="439298"/>
        <n v="440657"/>
        <n v="441559"/>
        <n v="442186"/>
        <n v="449839"/>
        <n v="451185"/>
        <n v="452314"/>
        <n v="457322"/>
        <n v="464315"/>
        <n v="477742"/>
        <n v="1352"/>
        <n v="10768"/>
        <n v="14047"/>
        <n v="16875"/>
        <n v="17469"/>
        <n v="17577"/>
        <n v="30799"/>
        <n v="31501"/>
        <n v="45163"/>
        <n v="46164"/>
        <n v="48326"/>
        <n v="48738"/>
        <n v="54784"/>
        <n v="59082"/>
        <n v="75211"/>
        <n v="75717"/>
        <n v="78273"/>
        <n v="78687"/>
        <n v="80748"/>
        <n v="81740"/>
        <n v="81861"/>
        <n v="91310"/>
        <n v="92799"/>
        <n v="93599"/>
        <n v="100134"/>
        <n v="106585"/>
        <n v="115366"/>
        <n v="122027"/>
        <n v="124786"/>
        <n v="131623"/>
        <n v="131685"/>
        <n v="139058"/>
        <n v="140307"/>
        <n v="140885"/>
        <n v="146529"/>
        <n v="154449"/>
        <n v="156555"/>
        <n v="161088"/>
        <n v="169991"/>
        <n v="172418"/>
        <n v="178052"/>
        <n v="180467"/>
        <n v="191706"/>
        <n v="194726"/>
        <n v="197561"/>
        <n v="212908"/>
        <n v="213883"/>
        <n v="219316"/>
        <n v="230369"/>
        <n v="231132"/>
        <n v="247072"/>
        <n v="259488"/>
        <n v="259637"/>
        <n v="268542"/>
        <n v="276231"/>
        <n v="288567"/>
        <n v="289620"/>
        <n v="290260"/>
        <n v="297541"/>
        <n v="301518"/>
        <n v="303008"/>
        <n v="304267"/>
        <n v="310069"/>
        <n v="314593"/>
        <n v="316402"/>
        <n v="325683"/>
        <n v="326304"/>
        <n v="333491"/>
        <n v="341004"/>
        <n v="346022"/>
        <n v="346966"/>
        <n v="360872"/>
        <n v="364816"/>
        <n v="366812"/>
        <n v="376219"/>
        <n v="377194"/>
        <n v="382997"/>
        <n v="390987"/>
        <n v="399760"/>
        <n v="403089"/>
        <n v="403124"/>
        <n v="404122"/>
        <n v="409083"/>
        <n v="421124"/>
        <n v="421145"/>
        <n v="425965"/>
        <n v="438324"/>
        <n v="438548"/>
        <n v="448450"/>
        <n v="449291"/>
        <n v="449500"/>
        <n v="450933"/>
        <n v="459341"/>
        <n v="459697"/>
        <n v="467346"/>
        <n v="135"/>
        <n v="1536"/>
        <n v="13229"/>
        <n v="13448"/>
        <n v="13557"/>
        <n v="19520"/>
        <n v="30731"/>
        <n v="36491"/>
        <n v="43507"/>
        <n v="46386"/>
        <n v="47691"/>
        <n v="48813"/>
        <n v="51416"/>
        <n v="51479"/>
        <n v="52510"/>
        <n v="54561"/>
        <n v="59310"/>
        <n v="60890"/>
        <n v="73471"/>
        <n v="81220"/>
        <n v="84527"/>
        <n v="92666"/>
        <n v="110111"/>
        <n v="111414"/>
        <n v="123844"/>
        <n v="124253"/>
        <n v="126954"/>
        <n v="129897"/>
        <n v="130322"/>
        <n v="139904"/>
        <n v="140460"/>
        <n v="141682"/>
        <n v="144636"/>
        <n v="152578"/>
        <n v="153138"/>
        <n v="156650"/>
        <n v="165641"/>
        <n v="171555"/>
        <n v="179862"/>
        <n v="194697"/>
        <n v="208533"/>
        <n v="221025"/>
        <n v="223002"/>
        <n v="226000"/>
        <n v="230326"/>
        <n v="233626"/>
        <n v="236731"/>
        <n v="238552"/>
        <n v="238798"/>
        <n v="242621"/>
        <n v="246005"/>
        <n v="249799"/>
        <n v="251678"/>
        <n v="255103"/>
        <n v="264284"/>
        <n v="268528"/>
        <n v="270401"/>
        <n v="275232"/>
        <n v="278183"/>
        <n v="285813"/>
        <n v="293160"/>
        <n v="307093"/>
        <n v="311832"/>
        <n v="316071"/>
        <n v="320788"/>
        <n v="326368"/>
        <n v="330576"/>
        <n v="336356"/>
        <n v="338172"/>
        <n v="345538"/>
        <n v="350676"/>
        <n v="353059"/>
        <n v="355569"/>
        <n v="369305"/>
        <n v="370223"/>
        <n v="370893"/>
        <n v="372986"/>
        <n v="377285"/>
        <n v="381952"/>
        <n v="384325"/>
        <n v="386284"/>
        <n v="389883"/>
        <n v="391958"/>
        <n v="397435"/>
        <n v="403620"/>
        <n v="404645"/>
        <n v="406287"/>
        <n v="407648"/>
        <n v="408075"/>
        <n v="412213"/>
        <n v="419514"/>
        <n v="420847"/>
        <n v="424561"/>
        <n v="425453"/>
        <n v="425786"/>
        <n v="434481"/>
        <n v="438609"/>
        <n v="438697"/>
        <n v="464478"/>
        <n v="465248"/>
        <n v="467145"/>
        <n v="476808"/>
        <n v="477790"/>
        <n v="24481"/>
        <n v="29544"/>
        <n v="32073"/>
        <n v="32088"/>
        <n v="34585"/>
        <n v="42162"/>
        <n v="43631"/>
        <n v="44466"/>
        <n v="45595"/>
        <n v="49074"/>
        <n v="52130"/>
        <n v="56432"/>
        <n v="60428"/>
        <n v="72388"/>
        <n v="73635"/>
        <n v="73707"/>
        <n v="77334"/>
        <n v="79694"/>
        <n v="83655"/>
        <n v="86728"/>
        <n v="91814"/>
        <n v="95288"/>
        <n v="106039"/>
        <n v="116382"/>
        <n v="124015"/>
        <n v="127940"/>
        <n v="132699"/>
        <n v="133359"/>
        <n v="134382"/>
        <n v="144907"/>
        <n v="147566"/>
        <n v="149737"/>
        <n v="150658"/>
        <n v="151884"/>
        <n v="157883"/>
        <n v="162725"/>
        <n v="166857"/>
        <n v="170498"/>
        <n v="200789"/>
        <n v="225555"/>
        <n v="225748"/>
        <n v="226198"/>
        <n v="227653"/>
        <n v="231782"/>
        <n v="234153"/>
        <n v="252165"/>
        <n v="258583"/>
        <n v="262119"/>
        <n v="262430"/>
        <n v="266293"/>
        <n v="273301"/>
        <n v="282515"/>
        <n v="283395"/>
        <n v="292608"/>
        <n v="304401"/>
        <n v="309264"/>
        <n v="310440"/>
        <n v="310939"/>
        <n v="312509"/>
        <n v="313780"/>
        <n v="314516"/>
        <n v="315541"/>
        <n v="319475"/>
        <n v="321552"/>
        <n v="321898"/>
        <n v="322322"/>
        <n v="328102"/>
        <n v="328312"/>
        <n v="329275"/>
        <n v="332857"/>
        <n v="333091"/>
        <n v="342175"/>
        <n v="343591"/>
        <n v="345044"/>
        <n v="346365"/>
        <n v="350525"/>
        <n v="358836"/>
        <n v="362123"/>
        <n v="362248"/>
        <n v="374969"/>
        <n v="383352"/>
        <n v="388297"/>
        <n v="396787"/>
        <n v="400483"/>
        <n v="405624"/>
        <n v="409506"/>
        <n v="409800"/>
        <n v="412429"/>
        <n v="416865"/>
        <n v="423849"/>
        <n v="425255"/>
        <n v="428285"/>
        <n v="430472"/>
        <n v="432534"/>
        <n v="437897"/>
        <n v="451811"/>
        <n v="453901"/>
        <n v="454890"/>
        <n v="455424"/>
        <n v="463045"/>
        <n v="463342"/>
        <n v="463650"/>
        <n v="463774"/>
        <n v="466374"/>
        <n v="467195"/>
        <n v="470830"/>
        <n v="473232"/>
        <n v="479020"/>
        <n v="4572"/>
        <n v="6484"/>
        <n v="10958"/>
        <n v="20339"/>
        <n v="25410"/>
        <n v="30437"/>
        <n v="35297"/>
        <n v="35426"/>
        <n v="35546"/>
        <n v="35970"/>
        <n v="43927"/>
        <n v="45364"/>
        <n v="45895"/>
        <n v="48280"/>
        <n v="63043"/>
        <n v="67064"/>
        <n v="67515"/>
        <n v="70286"/>
        <n v="72780"/>
        <n v="81970"/>
        <n v="87812"/>
        <n v="88944"/>
        <n v="89415"/>
        <n v="97272"/>
        <n v="97657"/>
        <n v="102225"/>
        <n v="102472"/>
        <n v="103784"/>
        <n v="105116"/>
        <n v="110504"/>
        <n v="111742"/>
        <n v="114699"/>
        <n v="114953"/>
        <n v="116201"/>
        <n v="123443"/>
        <n v="125461"/>
        <n v="131136"/>
        <n v="131746"/>
        <n v="132149"/>
        <n v="137184"/>
        <n v="141139"/>
        <n v="141969"/>
        <n v="142106"/>
        <n v="142974"/>
        <n v="143001"/>
        <n v="145893"/>
        <n v="147087"/>
        <n v="150268"/>
        <n v="158447"/>
        <n v="160597"/>
        <n v="164401"/>
        <n v="175120"/>
        <n v="175883"/>
        <n v="175989"/>
        <n v="176309"/>
        <n v="183866"/>
        <n v="184771"/>
        <n v="192748"/>
        <n v="200238"/>
        <n v="201481"/>
        <n v="204809"/>
        <n v="205607"/>
        <n v="210789"/>
        <n v="215696"/>
        <n v="217504"/>
        <n v="231227"/>
        <n v="231678"/>
        <n v="238729"/>
        <n v="242592"/>
        <n v="246604"/>
        <n v="249059"/>
        <n v="256951"/>
        <n v="262205"/>
        <n v="264100"/>
        <n v="265569"/>
        <n v="269156"/>
        <n v="270248"/>
        <n v="272884"/>
        <n v="276845"/>
        <n v="277903"/>
        <n v="278577"/>
        <n v="279044"/>
        <n v="280809"/>
        <n v="283524"/>
        <n v="283642"/>
        <n v="287006"/>
        <n v="287208"/>
        <n v="288818"/>
        <n v="290149"/>
        <n v="290222"/>
        <n v="291317"/>
        <n v="305279"/>
        <n v="307391"/>
        <n v="309712"/>
        <n v="310414"/>
        <n v="313680"/>
        <n v="316404"/>
        <n v="316827"/>
        <n v="316935"/>
        <n v="318428"/>
        <n v="321534"/>
        <n v="322395"/>
        <n v="323097"/>
        <n v="327649"/>
        <n v="328228"/>
        <n v="336040"/>
        <n v="344453"/>
        <n v="345201"/>
        <n v="345637"/>
        <n v="360931"/>
        <n v="361955"/>
        <n v="364296"/>
        <n v="365015"/>
        <n v="368115"/>
        <n v="372887"/>
        <n v="378503"/>
        <n v="380991"/>
        <n v="389756"/>
        <n v="392350"/>
        <n v="393360"/>
        <n v="393483"/>
        <n v="393540"/>
        <n v="395667"/>
        <n v="400158"/>
        <n v="401345"/>
        <n v="414899"/>
        <n v="422215"/>
        <n v="422504"/>
        <n v="425645"/>
        <n v="428190"/>
        <n v="433840"/>
        <n v="442573"/>
        <n v="453249"/>
        <n v="454629"/>
        <n v="461177"/>
        <n v="461728"/>
        <n v="461756"/>
        <n v="468525"/>
        <n v="472060"/>
        <n v="472188"/>
        <n v="474508"/>
        <n v="1828"/>
        <n v="2345"/>
        <n v="2470"/>
        <n v="4938"/>
        <n v="7215"/>
        <n v="11441"/>
        <n v="13742"/>
        <n v="15560"/>
        <n v="17145"/>
        <n v="21992"/>
        <n v="30276"/>
        <n v="33699"/>
        <n v="42842"/>
        <n v="46093"/>
        <n v="46099"/>
        <n v="49732"/>
        <n v="50995"/>
        <n v="52589"/>
        <n v="56811"/>
        <n v="57209"/>
        <n v="60110"/>
        <n v="61191"/>
        <n v="61408"/>
        <n v="63469"/>
        <n v="65840"/>
        <n v="70379"/>
        <n v="71198"/>
        <n v="71399"/>
        <n v="71537"/>
        <n v="71839"/>
        <n v="72860"/>
        <n v="74870"/>
        <n v="79957"/>
        <n v="87064"/>
        <n v="87227"/>
        <n v="89126"/>
        <n v="105174"/>
        <n v="113827"/>
        <n v="115463"/>
        <n v="117516"/>
        <n v="117703"/>
        <n v="118596"/>
        <n v="121577"/>
        <n v="131018"/>
        <n v="132863"/>
        <n v="133413"/>
        <n v="137332"/>
        <n v="149335"/>
        <n v="150981"/>
        <n v="151507"/>
        <n v="151924"/>
        <n v="157506"/>
        <n v="160718"/>
        <n v="163344"/>
        <n v="172698"/>
        <n v="175060"/>
        <n v="182627"/>
        <n v="183446"/>
        <n v="183731"/>
        <n v="185049"/>
        <n v="185769"/>
        <n v="186269"/>
        <n v="187590"/>
        <n v="188321"/>
        <n v="189478"/>
        <n v="203035"/>
        <n v="204281"/>
        <n v="205227"/>
        <n v="205809"/>
        <n v="211878"/>
        <n v="212741"/>
        <n v="213333"/>
        <n v="214373"/>
        <n v="217784"/>
        <n v="218028"/>
        <n v="218531"/>
        <n v="220182"/>
        <n v="221600"/>
        <n v="221886"/>
        <n v="225390"/>
        <n v="227903"/>
        <n v="229529"/>
        <n v="230555"/>
        <n v="240724"/>
        <n v="245181"/>
        <n v="246545"/>
        <n v="249943"/>
        <n v="252677"/>
        <n v="255262"/>
        <n v="258359"/>
        <n v="259021"/>
        <n v="259392"/>
        <n v="260065"/>
        <n v="260077"/>
        <n v="262993"/>
        <n v="265102"/>
        <n v="267952"/>
        <n v="271638"/>
        <n v="273454"/>
        <n v="276687"/>
        <n v="276866"/>
        <n v="282140"/>
        <n v="283467"/>
        <n v="285177"/>
        <n v="287893"/>
        <n v="288686"/>
        <n v="288729"/>
        <n v="289295"/>
        <n v="289413"/>
        <n v="291290"/>
        <n v="291883"/>
        <n v="294269"/>
        <n v="297509"/>
        <n v="305434"/>
        <n v="317922"/>
        <n v="320206"/>
        <n v="321729"/>
        <n v="321883"/>
        <n v="324094"/>
        <n v="326295"/>
        <n v="328928"/>
        <n v="333665"/>
        <n v="336334"/>
        <n v="343403"/>
        <n v="345179"/>
        <n v="349918"/>
        <n v="356531"/>
        <n v="360618"/>
        <n v="362304"/>
        <n v="365140"/>
        <n v="365723"/>
        <n v="366805"/>
        <n v="367342"/>
        <n v="368479"/>
        <n v="371668"/>
        <n v="371897"/>
        <n v="378438"/>
        <n v="381905"/>
        <n v="382270"/>
        <n v="387855"/>
        <n v="392493"/>
        <n v="395061"/>
        <n v="395593"/>
        <n v="396596"/>
        <n v="396601"/>
        <n v="411584"/>
        <n v="411879"/>
        <n v="416762"/>
        <n v="417229"/>
        <n v="422060"/>
        <n v="424456"/>
        <n v="428166"/>
        <n v="432050"/>
        <n v="435689"/>
        <n v="437795"/>
        <n v="438701"/>
        <n v="439807"/>
        <n v="442025"/>
        <n v="444768"/>
        <n v="447763"/>
        <n v="448560"/>
        <n v="450285"/>
        <n v="453520"/>
        <n v="454047"/>
        <n v="455631"/>
        <n v="456868"/>
        <n v="459572"/>
        <n v="462175"/>
        <n v="462548"/>
        <n v="463830"/>
        <n v="464962"/>
        <n v="470099"/>
        <n v="471865"/>
        <n v="476288"/>
        <n v="476451"/>
        <n v="237"/>
        <n v="560"/>
        <n v="5830"/>
        <n v="6101"/>
        <n v="7830"/>
        <n v="9125"/>
        <n v="16041"/>
        <n v="17989"/>
        <n v="21208"/>
        <n v="21999"/>
        <n v="25795"/>
        <n v="26247"/>
        <n v="27281"/>
        <n v="28081"/>
        <n v="32612"/>
        <n v="33482"/>
        <n v="36341"/>
        <n v="36799"/>
        <n v="39656"/>
        <n v="39969"/>
        <n v="41557"/>
        <n v="42824"/>
        <n v="43217"/>
        <n v="45803"/>
        <n v="56136"/>
        <n v="58435"/>
        <n v="68786"/>
        <n v="77378"/>
        <n v="79351"/>
        <n v="82145"/>
        <n v="88554"/>
        <n v="91120"/>
        <n v="95702"/>
        <n v="96758"/>
        <n v="98436"/>
        <n v="102292"/>
        <n v="103786"/>
        <n v="106429"/>
        <n v="107853"/>
        <n v="109308"/>
        <n v="109410"/>
        <n v="110687"/>
        <n v="111457"/>
        <n v="114185"/>
        <n v="116321"/>
        <n v="118211"/>
        <n v="120557"/>
        <n v="123952"/>
        <n v="124360"/>
        <n v="124624"/>
        <n v="126090"/>
        <n v="129878"/>
        <n v="130155"/>
        <n v="135929"/>
        <n v="136632"/>
        <n v="137309"/>
        <n v="137961"/>
        <n v="142733"/>
        <n v="145241"/>
        <n v="148495"/>
        <n v="150424"/>
        <n v="153873"/>
        <n v="155280"/>
        <n v="155551"/>
        <n v="162417"/>
        <n v="165492"/>
        <n v="170012"/>
        <n v="172438"/>
        <n v="172588"/>
        <n v="173896"/>
        <n v="176259"/>
        <n v="177173"/>
        <n v="179119"/>
        <n v="181171"/>
        <n v="184652"/>
        <n v="185711"/>
        <n v="186092"/>
        <n v="188426"/>
        <n v="189068"/>
        <n v="194931"/>
        <n v="195606"/>
        <n v="196974"/>
        <n v="197823"/>
        <n v="202791"/>
        <n v="205365"/>
        <n v="205518"/>
        <n v="206313"/>
        <n v="206929"/>
        <n v="208814"/>
        <n v="213926"/>
        <n v="214692"/>
        <n v="215163"/>
        <n v="217754"/>
        <n v="221182"/>
        <n v="226232"/>
        <n v="227151"/>
        <n v="228696"/>
        <n v="232400"/>
        <n v="233179"/>
        <n v="238719"/>
        <n v="238922"/>
        <n v="240809"/>
        <n v="241090"/>
        <n v="242077"/>
        <n v="244282"/>
        <n v="247220"/>
        <n v="250212"/>
        <n v="251572"/>
        <n v="259259"/>
        <n v="268462"/>
        <n v="269361"/>
        <n v="270741"/>
        <n v="270960"/>
        <n v="273185"/>
        <n v="274569"/>
        <n v="276822"/>
        <n v="279456"/>
        <n v="279844"/>
        <n v="281186"/>
        <n v="282806"/>
        <n v="284435"/>
        <n v="284536"/>
        <n v="288430"/>
        <n v="289660"/>
        <n v="291418"/>
        <n v="293572"/>
        <n v="297577"/>
        <n v="302565"/>
        <n v="306746"/>
        <n v="308230"/>
        <n v="310352"/>
        <n v="310958"/>
        <n v="312836"/>
        <n v="313568"/>
        <n v="317835"/>
        <n v="319203"/>
        <n v="320102"/>
        <n v="323812"/>
        <n v="327350"/>
        <n v="328437"/>
        <n v="328544"/>
        <n v="328853"/>
        <n v="338248"/>
        <n v="339381"/>
        <n v="345955"/>
        <n v="350629"/>
        <n v="351740"/>
        <n v="352900"/>
        <n v="353383"/>
        <n v="353896"/>
        <n v="354126"/>
        <n v="355267"/>
        <n v="357407"/>
        <n v="360157"/>
        <n v="361364"/>
        <n v="364601"/>
        <n v="365747"/>
        <n v="366873"/>
        <n v="366922"/>
        <n v="373021"/>
        <n v="373970"/>
        <n v="375063"/>
        <n v="379559"/>
        <n v="381300"/>
        <n v="381767"/>
        <n v="389335"/>
        <n v="389568"/>
        <n v="392924"/>
        <n v="393691"/>
        <n v="395249"/>
        <n v="395999"/>
        <n v="396715"/>
        <n v="397613"/>
        <n v="398564"/>
        <n v="398945"/>
        <n v="399787"/>
        <n v="405342"/>
        <n v="405914"/>
        <n v="406258"/>
        <n v="408345"/>
        <n v="409308"/>
        <n v="414632"/>
        <n v="415715"/>
        <n v="419002"/>
        <n v="427900"/>
        <n v="428041"/>
        <n v="429790"/>
        <n v="432175"/>
        <n v="434871"/>
        <n v="435151"/>
        <n v="437047"/>
        <n v="439094"/>
        <n v="441799"/>
        <n v="445221"/>
        <n v="445517"/>
        <n v="450076"/>
        <n v="451641"/>
        <n v="452049"/>
        <n v="453133"/>
        <n v="455655"/>
        <n v="456553"/>
        <n v="457511"/>
        <n v="460179"/>
        <n v="461533"/>
        <n v="472755"/>
        <n v="473824"/>
        <n v="474018"/>
        <n v="474412"/>
        <n v="475425"/>
        <n v="475579"/>
        <n v="477492"/>
        <n v="532"/>
        <n v="1047"/>
        <n v="3805"/>
        <n v="5045"/>
        <n v="10953"/>
        <n v="15525"/>
        <n v="16315"/>
        <n v="16439"/>
        <n v="17522"/>
        <n v="23976"/>
        <n v="26735"/>
        <n v="27497"/>
        <n v="28275"/>
        <n v="29469"/>
        <n v="37346"/>
        <n v="46273"/>
        <n v="46715"/>
        <n v="47849"/>
        <n v="50299"/>
        <n v="51968"/>
        <n v="54742"/>
        <n v="55481"/>
        <n v="56611"/>
        <n v="57653"/>
        <n v="58996"/>
        <n v="69774"/>
        <n v="70345"/>
        <n v="70426"/>
        <n v="71857"/>
        <n v="74695"/>
        <n v="80412"/>
        <n v="80824"/>
        <n v="81477"/>
        <n v="83615"/>
        <n v="84374"/>
        <n v="88708"/>
        <n v="89348"/>
        <n v="90331"/>
        <n v="91100"/>
        <n v="92843"/>
        <n v="93942"/>
        <n v="94541"/>
        <n v="102333"/>
        <n v="105558"/>
        <n v="106952"/>
        <n v="111320"/>
        <n v="120809"/>
        <n v="125514"/>
        <n v="125536"/>
        <n v="129121"/>
        <n v="130324"/>
        <n v="130722"/>
        <n v="133628"/>
        <n v="140532"/>
        <n v="140665"/>
        <n v="140874"/>
        <n v="142127"/>
        <n v="145058"/>
        <n v="147780"/>
        <n v="148255"/>
        <n v="151554"/>
        <n v="158262"/>
        <n v="160175"/>
        <n v="163078"/>
        <n v="164057"/>
        <n v="164850"/>
        <n v="169639"/>
        <n v="169720"/>
        <n v="170184"/>
        <n v="175401"/>
        <n v="175628"/>
        <n v="176597"/>
        <n v="176855"/>
        <n v="180697"/>
        <n v="182564"/>
        <n v="182831"/>
        <n v="184983"/>
        <n v="190894"/>
        <n v="190929"/>
        <n v="191437"/>
        <n v="192314"/>
        <n v="193898"/>
        <n v="194071"/>
        <n v="194259"/>
        <n v="194588"/>
        <n v="195811"/>
        <n v="197788"/>
        <n v="203952"/>
        <n v="206124"/>
        <n v="207265"/>
        <n v="208120"/>
        <n v="209175"/>
        <n v="209847"/>
        <n v="213037"/>
        <n v="216381"/>
        <n v="218484"/>
        <n v="220852"/>
        <n v="221125"/>
        <n v="229920"/>
        <n v="234768"/>
        <n v="236076"/>
        <n v="238891"/>
        <n v="240439"/>
        <n v="240808"/>
        <n v="243473"/>
        <n v="246657"/>
        <n v="247506"/>
        <n v="247817"/>
        <n v="248070"/>
        <n v="250524"/>
        <n v="251081"/>
        <n v="260988"/>
        <n v="261266"/>
        <n v="261368"/>
        <n v="261956"/>
        <n v="262278"/>
        <n v="264867"/>
        <n v="265164"/>
        <n v="266474"/>
        <n v="270884"/>
        <n v="271140"/>
        <n v="271157"/>
        <n v="273431"/>
        <n v="274088"/>
        <n v="275743"/>
        <n v="276749"/>
        <n v="280701"/>
        <n v="281274"/>
        <n v="285201"/>
        <n v="285211"/>
        <n v="285678"/>
        <n v="289759"/>
        <n v="292276"/>
        <n v="294875"/>
        <n v="297198"/>
        <n v="298705"/>
        <n v="301359"/>
        <n v="305363"/>
        <n v="305572"/>
        <n v="310132"/>
        <n v="310209"/>
        <n v="312725"/>
        <n v="315985"/>
        <n v="316288"/>
        <n v="317231"/>
        <n v="321183"/>
        <n v="324804"/>
        <n v="325273"/>
        <n v="326268"/>
        <n v="332186"/>
        <n v="332714"/>
        <n v="333995"/>
        <n v="335596"/>
        <n v="335876"/>
        <n v="342582"/>
        <n v="342693"/>
        <n v="346780"/>
        <n v="347333"/>
        <n v="351714"/>
        <n v="352056"/>
        <n v="352892"/>
        <n v="356378"/>
        <n v="356929"/>
        <n v="358355"/>
        <n v="362629"/>
        <n v="364699"/>
        <n v="365060"/>
        <n v="366015"/>
        <n v="367371"/>
        <n v="368701"/>
        <n v="370254"/>
        <n v="374469"/>
        <n v="375654"/>
        <n v="376840"/>
        <n v="379939"/>
        <n v="383899"/>
        <n v="384034"/>
        <n v="391638"/>
        <n v="393632"/>
        <n v="394591"/>
        <n v="396331"/>
        <n v="396629"/>
        <n v="398405"/>
        <n v="400113"/>
        <n v="401900"/>
        <n v="405366"/>
        <n v="408533"/>
        <n v="413163"/>
        <n v="416030"/>
        <n v="417237"/>
        <n v="417366"/>
        <n v="418033"/>
        <n v="425970"/>
        <n v="426385"/>
        <n v="427230"/>
        <n v="430951"/>
        <n v="430988"/>
        <n v="432003"/>
        <n v="436722"/>
        <n v="437701"/>
        <n v="438055"/>
        <n v="438821"/>
        <n v="440602"/>
        <n v="441492"/>
        <n v="447667"/>
        <n v="449257"/>
        <n v="449818"/>
        <n v="453042"/>
        <n v="457934"/>
        <n v="458420"/>
        <n v="461405"/>
        <n v="461832"/>
        <n v="462579"/>
        <n v="464030"/>
        <n v="465612"/>
        <n v="466223"/>
        <n v="466917"/>
        <n v="468461"/>
        <n v="470082"/>
        <n v="470208"/>
        <n v="3556"/>
        <n v="13774"/>
        <n v="16164"/>
        <n v="17134"/>
        <n v="20642"/>
        <n v="21791"/>
        <n v="24262"/>
        <n v="35547"/>
        <n v="39237"/>
        <n v="41357"/>
        <n v="41372"/>
        <n v="43073"/>
        <n v="47234"/>
        <n v="48114"/>
        <n v="49144"/>
        <n v="50200"/>
        <n v="53379"/>
        <n v="54245"/>
        <n v="54411"/>
        <n v="54739"/>
        <n v="59784"/>
        <n v="61714"/>
        <n v="63309"/>
        <n v="64906"/>
        <n v="65222"/>
        <n v="67391"/>
        <n v="68042"/>
        <n v="68189"/>
        <n v="76079"/>
        <n v="77148"/>
        <n v="77413"/>
        <n v="78365"/>
        <n v="79042"/>
        <n v="79322"/>
        <n v="85253"/>
        <n v="87018"/>
        <n v="88696"/>
        <n v="89185"/>
        <n v="90500"/>
        <n v="94258"/>
        <n v="94496"/>
        <n v="95783"/>
        <n v="96471"/>
        <n v="96704"/>
        <n v="97125"/>
        <n v="97787"/>
        <n v="99975"/>
        <n v="101753"/>
        <n v="102876"/>
        <n v="103477"/>
        <n v="104451"/>
        <n v="104886"/>
        <n v="108345"/>
        <n v="109155"/>
        <n v="109960"/>
        <n v="111058"/>
        <n v="117860"/>
        <n v="117886"/>
        <n v="121083"/>
        <n v="121856"/>
        <n v="123276"/>
        <n v="125190"/>
        <n v="125380"/>
        <n v="126107"/>
        <n v="128443"/>
        <n v="128545"/>
        <n v="133955"/>
        <n v="134436"/>
        <n v="136689"/>
        <n v="136902"/>
        <n v="140079"/>
        <n v="141090"/>
        <n v="142001"/>
        <n v="143031"/>
        <n v="143229"/>
        <n v="143970"/>
        <n v="146496"/>
        <n v="146775"/>
        <n v="148325"/>
        <n v="158201"/>
        <n v="162859"/>
        <n v="163562"/>
        <n v="165885"/>
        <n v="166506"/>
        <n v="171082"/>
        <n v="172942"/>
        <n v="177527"/>
        <n v="178411"/>
        <n v="179410"/>
        <n v="180068"/>
        <n v="181839"/>
        <n v="187729"/>
        <n v="190774"/>
        <n v="191601"/>
        <n v="193203"/>
        <n v="194137"/>
        <n v="196709"/>
        <n v="198404"/>
        <n v="200335"/>
        <n v="201615"/>
        <n v="201833"/>
        <n v="202639"/>
        <n v="205270"/>
        <n v="208511"/>
        <n v="211614"/>
        <n v="214485"/>
        <n v="215228"/>
        <n v="217287"/>
        <n v="218508"/>
        <n v="219025"/>
        <n v="219032"/>
        <n v="219704"/>
        <n v="222221"/>
        <n v="223744"/>
        <n v="223772"/>
        <n v="227425"/>
        <n v="228264"/>
        <n v="229257"/>
        <n v="229531"/>
        <n v="231026"/>
        <n v="236657"/>
        <n v="236800"/>
        <n v="238554"/>
        <n v="239307"/>
        <n v="241825"/>
        <n v="242725"/>
        <n v="243101"/>
        <n v="246641"/>
        <n v="250767"/>
        <n v="251254"/>
        <n v="251664"/>
        <n v="252311"/>
        <n v="252478"/>
        <n v="255721"/>
        <n v="256102"/>
        <n v="256448"/>
        <n v="256829"/>
        <n v="258223"/>
        <n v="259202"/>
        <n v="261067"/>
        <n v="261469"/>
        <n v="266042"/>
        <n v="266175"/>
        <n v="266748"/>
        <n v="268026"/>
        <n v="270067"/>
        <n v="273575"/>
        <n v="274227"/>
        <n v="275041"/>
        <n v="278148"/>
        <n v="279105"/>
        <n v="280557"/>
        <n v="284123"/>
        <n v="284424"/>
        <n v="284525"/>
        <n v="287277"/>
        <n v="289726"/>
        <n v="296523"/>
        <n v="298151"/>
        <n v="298196"/>
        <n v="299979"/>
        <n v="300975"/>
        <n v="301401"/>
        <n v="301772"/>
        <n v="304947"/>
        <n v="306825"/>
        <n v="308321"/>
        <n v="309327"/>
        <n v="310710"/>
        <n v="311953"/>
        <n v="312385"/>
        <n v="316630"/>
        <n v="316958"/>
        <n v="318131"/>
        <n v="318424"/>
        <n v="320379"/>
        <n v="321275"/>
        <n v="322942"/>
        <n v="324142"/>
        <n v="325558"/>
        <n v="325629"/>
        <n v="326065"/>
        <n v="326141"/>
        <n v="326651"/>
        <n v="327615"/>
        <n v="330459"/>
        <n v="331096"/>
        <n v="331511"/>
        <n v="331660"/>
        <n v="332374"/>
        <n v="334111"/>
        <n v="334515"/>
        <n v="336210"/>
        <n v="338279"/>
        <n v="341842"/>
        <n v="342390"/>
        <n v="344298"/>
        <n v="344725"/>
        <n v="345383"/>
        <n v="347122"/>
        <n v="348814"/>
        <n v="352813"/>
        <n v="353201"/>
        <n v="359578"/>
        <n v="360667"/>
        <n v="360796"/>
        <n v="362369"/>
        <n v="363079"/>
        <n v="365461"/>
        <n v="368708"/>
        <n v="372555"/>
        <n v="374048"/>
        <n v="376155"/>
        <n v="378218"/>
        <n v="378831"/>
        <n v="380448"/>
        <n v="382416"/>
        <n v="383772"/>
        <n v="385901"/>
        <n v="386939"/>
        <n v="390063"/>
        <n v="390562"/>
        <n v="390668"/>
        <n v="390978"/>
        <n v="391293"/>
        <n v="391599"/>
        <n v="392003"/>
        <n v="392162"/>
        <n v="395983"/>
        <n v="396959"/>
        <n v="398903"/>
        <n v="401115"/>
        <n v="401938"/>
        <n v="404126"/>
        <n v="404965"/>
        <n v="405685"/>
        <n v="405903"/>
        <n v="406595"/>
        <n v="407934"/>
        <n v="411018"/>
        <n v="412978"/>
        <n v="413248"/>
        <n v="416660"/>
        <n v="417856"/>
        <n v="418585"/>
        <n v="422472"/>
        <n v="424444"/>
        <n v="429449"/>
        <n v="429575"/>
        <n v="429965"/>
        <n v="434458"/>
        <n v="434965"/>
        <n v="435646"/>
        <n v="441085"/>
        <n v="442250"/>
        <n v="443290"/>
        <n v="447006"/>
        <n v="448316"/>
        <n v="450032"/>
        <n v="451213"/>
        <n v="452381"/>
        <n v="453695"/>
        <n v="455142"/>
        <n v="455413"/>
        <n v="457278"/>
        <n v="461660"/>
        <n v="463149"/>
        <n v="465629"/>
        <n v="465965"/>
        <n v="466473"/>
        <n v="475607"/>
        <n v="479106"/>
        <n v="1834"/>
        <n v="9167"/>
        <n v="9868"/>
        <n v="12039"/>
        <n v="17228"/>
        <n v="17436"/>
        <n v="18097"/>
        <n v="20526"/>
        <n v="20793"/>
        <n v="21842"/>
        <n v="22006"/>
        <n v="24757"/>
        <n v="25482"/>
        <n v="28903"/>
        <n v="29389"/>
        <n v="29745"/>
        <n v="30334"/>
        <n v="31886"/>
        <n v="33665"/>
        <n v="34436"/>
        <n v="35833"/>
        <n v="37811"/>
        <n v="38983"/>
        <n v="39836"/>
        <n v="39970"/>
        <n v="40240"/>
        <n v="42042"/>
        <n v="44035"/>
        <n v="46668"/>
        <n v="47035"/>
        <n v="48826"/>
        <n v="51432"/>
        <n v="51770"/>
        <n v="52912"/>
        <n v="53319"/>
        <n v="54586"/>
        <n v="54852"/>
        <n v="55961"/>
        <n v="57200"/>
        <n v="57648"/>
        <n v="60475"/>
        <n v="62149"/>
        <n v="64074"/>
        <n v="64078"/>
        <n v="64359"/>
        <n v="64949"/>
        <n v="66412"/>
        <n v="68544"/>
        <n v="71602"/>
        <n v="73223"/>
        <n v="76205"/>
        <n v="76735"/>
        <n v="77667"/>
        <n v="79374"/>
        <n v="80048"/>
        <n v="80186"/>
        <n v="80358"/>
        <n v="80467"/>
        <n v="83853"/>
        <n v="87550"/>
        <n v="87645"/>
        <n v="89837"/>
        <n v="90873"/>
        <n v="90908"/>
        <n v="91295"/>
        <n v="92023"/>
        <n v="92624"/>
        <n v="94816"/>
        <n v="95492"/>
        <n v="95537"/>
        <n v="99414"/>
        <n v="101273"/>
        <n v="106079"/>
        <n v="106331"/>
        <n v="106583"/>
        <n v="107449"/>
        <n v="108172"/>
        <n v="109322"/>
        <n v="109923"/>
        <n v="111436"/>
        <n v="113947"/>
        <n v="116905"/>
        <n v="117830"/>
        <n v="118137"/>
        <n v="118577"/>
        <n v="118950"/>
        <n v="120096"/>
        <n v="121439"/>
        <n v="121652"/>
        <n v="121933"/>
        <n v="122240"/>
        <n v="122323"/>
        <n v="122427"/>
        <n v="127699"/>
        <n v="128664"/>
        <n v="128898"/>
        <n v="129074"/>
        <n v="130026"/>
        <n v="132641"/>
        <n v="133259"/>
        <n v="133263"/>
        <n v="135346"/>
        <n v="136025"/>
        <n v="136827"/>
        <n v="137829"/>
        <n v="137907"/>
        <n v="138079"/>
        <n v="139792"/>
        <n v="140153"/>
        <n v="140576"/>
        <n v="140775"/>
        <n v="141283"/>
        <n v="141421"/>
        <n v="141854"/>
        <n v="142293"/>
        <n v="144445"/>
        <n v="147039"/>
        <n v="147514"/>
        <n v="149721"/>
        <n v="150733"/>
        <n v="150870"/>
        <n v="153349"/>
        <n v="157574"/>
        <n v="159247"/>
        <n v="162670"/>
        <n v="164136"/>
        <n v="164471"/>
        <n v="164771"/>
        <n v="165628"/>
        <n v="167047"/>
        <n v="169315"/>
        <n v="170033"/>
        <n v="170634"/>
        <n v="173662"/>
        <n v="173984"/>
        <n v="174940"/>
        <n v="175184"/>
        <n v="175310"/>
        <n v="176789"/>
        <n v="178201"/>
        <n v="178412"/>
        <n v="178765"/>
        <n v="179524"/>
        <n v="180092"/>
        <n v="180432"/>
        <n v="186210"/>
        <n v="187115"/>
        <n v="188931"/>
        <n v="189339"/>
        <n v="190252"/>
        <n v="190601"/>
        <n v="191645"/>
        <n v="194180"/>
        <n v="194875"/>
        <n v="196364"/>
        <n v="197604"/>
        <n v="201790"/>
        <n v="201886"/>
        <n v="203197"/>
        <n v="203213"/>
        <n v="203778"/>
        <n v="204220"/>
        <n v="204534"/>
        <n v="205316"/>
        <n v="206224"/>
        <n v="206794"/>
        <n v="207410"/>
        <n v="207996"/>
        <n v="208919"/>
        <n v="209901"/>
        <n v="214661"/>
        <n v="215243"/>
        <n v="215292"/>
        <n v="215759"/>
        <n v="216600"/>
        <n v="217493"/>
        <n v="217908"/>
        <n v="218248"/>
        <n v="219347"/>
        <n v="219853"/>
        <n v="220803"/>
        <n v="221778"/>
        <n v="224368"/>
        <n v="227657"/>
        <n v="228499"/>
        <n v="228515"/>
        <n v="228666"/>
        <n v="228837"/>
        <n v="229772"/>
        <n v="231832"/>
        <n v="231864"/>
        <n v="231951"/>
        <n v="235279"/>
        <n v="238090"/>
        <n v="239639"/>
        <n v="244317"/>
        <n v="244365"/>
        <n v="244823"/>
        <n v="245844"/>
        <n v="246541"/>
        <n v="247075"/>
        <n v="247462"/>
        <n v="248262"/>
        <n v="248725"/>
        <n v="249164"/>
        <n v="250810"/>
        <n v="251997"/>
        <n v="252129"/>
        <n v="252661"/>
        <n v="253125"/>
        <n v="254766"/>
        <n v="254844"/>
        <n v="256201"/>
        <n v="257612"/>
        <n v="263568"/>
        <n v="265446"/>
        <n v="266598"/>
        <n v="267751"/>
        <n v="269108"/>
        <n v="270347"/>
        <n v="271767"/>
        <n v="272201"/>
        <n v="273537"/>
        <n v="277498"/>
        <n v="279799"/>
        <n v="279808"/>
        <n v="280674"/>
        <n v="280736"/>
        <n v="282497"/>
        <n v="283189"/>
        <n v="285575"/>
        <n v="286713"/>
        <n v="286795"/>
        <n v="287022"/>
        <n v="287991"/>
        <n v="288948"/>
        <n v="291845"/>
        <n v="292894"/>
        <n v="292950"/>
        <n v="294619"/>
        <n v="295307"/>
        <n v="296636"/>
        <n v="299451"/>
        <n v="303237"/>
        <n v="303403"/>
        <n v="303625"/>
        <n v="304598"/>
        <n v="306804"/>
        <n v="308856"/>
        <n v="310457"/>
        <n v="311179"/>
        <n v="311933"/>
        <n v="312237"/>
        <n v="313057"/>
        <n v="314219"/>
        <n v="314278"/>
        <n v="315988"/>
        <n v="319840"/>
        <n v="321441"/>
        <n v="323088"/>
        <n v="323221"/>
        <n v="323988"/>
        <n v="327159"/>
        <n v="327481"/>
        <n v="331584"/>
        <n v="334493"/>
        <n v="338814"/>
        <n v="339853"/>
        <n v="340071"/>
        <n v="342632"/>
        <n v="344744"/>
        <n v="345977"/>
        <n v="346282"/>
        <n v="346746"/>
        <n v="346993"/>
        <n v="348779"/>
        <n v="349605"/>
        <n v="350246"/>
        <n v="350361"/>
        <n v="352112"/>
        <n v="353202"/>
        <n v="354863"/>
        <n v="354876"/>
        <n v="358481"/>
        <n v="358680"/>
        <n v="361498"/>
        <n v="363108"/>
        <n v="364222"/>
        <n v="366600"/>
        <n v="367700"/>
        <n v="368887"/>
        <n v="369098"/>
        <n v="369141"/>
        <n v="369826"/>
        <n v="371220"/>
        <n v="372627"/>
        <n v="374279"/>
        <n v="375895"/>
        <n v="377791"/>
        <n v="379102"/>
        <n v="379171"/>
        <n v="380636"/>
        <n v="381297"/>
        <n v="381590"/>
        <n v="384697"/>
        <n v="388604"/>
        <n v="390797"/>
        <n v="391218"/>
        <n v="391285"/>
        <n v="392036"/>
        <n v="393123"/>
        <n v="393366"/>
        <n v="393870"/>
        <n v="394506"/>
        <n v="397027"/>
        <n v="398070"/>
        <n v="399318"/>
        <n v="400580"/>
        <n v="400609"/>
        <n v="400794"/>
        <n v="400801"/>
        <n v="405110"/>
        <n v="405944"/>
        <n v="407273"/>
        <n v="408046"/>
        <n v="408888"/>
        <n v="410092"/>
        <n v="413384"/>
        <n v="414364"/>
        <n v="418269"/>
        <n v="419859"/>
        <n v="419924"/>
        <n v="420088"/>
        <n v="421964"/>
        <n v="422962"/>
        <n v="423271"/>
        <n v="426180"/>
        <n v="426542"/>
        <n v="428660"/>
        <n v="429983"/>
        <n v="439741"/>
        <n v="440493"/>
        <n v="441340"/>
        <n v="442131"/>
        <n v="443706"/>
        <n v="446436"/>
        <n v="446697"/>
        <n v="448837"/>
        <n v="452653"/>
        <n v="453780"/>
        <n v="454166"/>
        <n v="455346"/>
        <n v="455840"/>
        <n v="457470"/>
        <n v="458236"/>
        <n v="459020"/>
        <n v="460479"/>
        <n v="463685"/>
        <n v="464600"/>
        <n v="469473"/>
        <n v="470130"/>
        <n v="470525"/>
        <n v="475343"/>
        <n v="476032"/>
        <n v="476557"/>
        <n v="476825"/>
        <n v="477931"/>
        <n v="478188"/>
        <n v="478233"/>
        <n v="715"/>
        <n v="752"/>
        <n v="1358"/>
        <n v="2484"/>
        <n v="3730"/>
        <n v="4469"/>
        <n v="4641"/>
        <n v="6447"/>
        <n v="7137"/>
        <n v="7177"/>
        <n v="8477"/>
        <n v="10410"/>
        <n v="10881"/>
        <n v="11704"/>
        <n v="12696"/>
        <n v="14386"/>
        <n v="14737"/>
        <n v="15315"/>
        <n v="17133"/>
        <n v="17199"/>
        <n v="18466"/>
        <n v="18770"/>
        <n v="19824"/>
        <n v="21837"/>
        <n v="24164"/>
        <n v="24763"/>
        <n v="25014"/>
        <n v="27513"/>
        <n v="28285"/>
        <n v="29402"/>
        <n v="29929"/>
        <n v="30221"/>
        <n v="30619"/>
        <n v="30648"/>
        <n v="30804"/>
        <n v="35405"/>
        <n v="35530"/>
        <n v="37430"/>
        <n v="37966"/>
        <n v="38046"/>
        <n v="39631"/>
        <n v="43075"/>
        <n v="43099"/>
        <n v="43457"/>
        <n v="45962"/>
        <n v="46388"/>
        <n v="47874"/>
        <n v="49300"/>
        <n v="50310"/>
        <n v="50444"/>
        <n v="50665"/>
        <n v="51994"/>
        <n v="52359"/>
        <n v="53620"/>
        <n v="53962"/>
        <n v="55067"/>
        <n v="55340"/>
        <n v="56769"/>
        <n v="62982"/>
        <n v="63866"/>
        <n v="64226"/>
        <n v="64489"/>
        <n v="66011"/>
        <n v="66015"/>
        <n v="66756"/>
        <n v="68303"/>
        <n v="68406"/>
        <n v="68986"/>
        <n v="69971"/>
        <n v="70675"/>
        <n v="72374"/>
        <n v="73106"/>
        <n v="74791"/>
        <n v="75183"/>
        <n v="76120"/>
        <n v="76998"/>
        <n v="77874"/>
        <n v="78099"/>
        <n v="79155"/>
        <n v="79774"/>
        <n v="80658"/>
        <n v="80949"/>
        <n v="81198"/>
        <n v="81895"/>
        <n v="83466"/>
        <n v="83939"/>
        <n v="84636"/>
        <n v="84715"/>
        <n v="84833"/>
        <n v="88368"/>
        <n v="91469"/>
        <n v="92590"/>
        <n v="94048"/>
        <n v="96065"/>
        <n v="99179"/>
        <n v="101081"/>
        <n v="101139"/>
        <n v="104369"/>
        <n v="104590"/>
        <n v="106403"/>
        <n v="109689"/>
        <n v="110991"/>
        <n v="112131"/>
        <n v="115403"/>
        <n v="116280"/>
        <n v="117482"/>
        <n v="121219"/>
        <n v="121283"/>
        <n v="121575"/>
        <n v="123720"/>
        <n v="128932"/>
        <n v="129610"/>
        <n v="129946"/>
        <n v="132056"/>
        <n v="133163"/>
        <n v="134803"/>
        <n v="134938"/>
        <n v="136437"/>
        <n v="137743"/>
        <n v="137778"/>
        <n v="138840"/>
        <n v="139541"/>
        <n v="141494"/>
        <n v="143732"/>
        <n v="146386"/>
        <n v="148218"/>
        <n v="148455"/>
        <n v="151369"/>
        <n v="152985"/>
        <n v="153987"/>
        <n v="154395"/>
        <n v="154817"/>
        <n v="155267"/>
        <n v="155383"/>
        <n v="159827"/>
        <n v="161891"/>
        <n v="162619"/>
        <n v="163559"/>
        <n v="164160"/>
        <n v="165193"/>
        <n v="165917"/>
        <n v="167751"/>
        <n v="169400"/>
        <n v="169408"/>
        <n v="169433"/>
        <n v="170494"/>
        <n v="171335"/>
        <n v="171377"/>
        <n v="172661"/>
        <n v="173423"/>
        <n v="176002"/>
        <n v="176083"/>
        <n v="177486"/>
        <n v="178117"/>
        <n v="178769"/>
        <n v="179465"/>
        <n v="179668"/>
        <n v="180894"/>
        <n v="181720"/>
        <n v="182421"/>
        <n v="184299"/>
        <n v="184629"/>
        <n v="184636"/>
        <n v="184770"/>
        <n v="187279"/>
        <n v="187477"/>
        <n v="189319"/>
        <n v="189508"/>
        <n v="192216"/>
        <n v="193263"/>
        <n v="193518"/>
        <n v="196564"/>
        <n v="198150"/>
        <n v="198995"/>
        <n v="200498"/>
        <n v="203079"/>
        <n v="203265"/>
        <n v="206227"/>
        <n v="209477"/>
        <n v="210854"/>
        <n v="212126"/>
        <n v="212150"/>
        <n v="212199"/>
        <n v="212383"/>
        <n v="212567"/>
        <n v="216846"/>
        <n v="218291"/>
        <n v="218373"/>
        <n v="218396"/>
        <n v="220190"/>
        <n v="222630"/>
        <n v="222873"/>
        <n v="224369"/>
        <n v="224670"/>
        <n v="228069"/>
        <n v="230272"/>
        <n v="235145"/>
        <n v="235648"/>
        <n v="235790"/>
        <n v="236236"/>
        <n v="236712"/>
        <n v="238939"/>
        <n v="238999"/>
        <n v="239093"/>
        <n v="239944"/>
        <n v="241518"/>
        <n v="242636"/>
        <n v="244597"/>
        <n v="246000"/>
        <n v="246147"/>
        <n v="246507"/>
        <n v="248457"/>
        <n v="248466"/>
        <n v="250463"/>
        <n v="250711"/>
        <n v="251049"/>
        <n v="251152"/>
        <n v="252952"/>
        <n v="253198"/>
        <n v="255544"/>
        <n v="255966"/>
        <n v="257677"/>
        <n v="257793"/>
        <n v="258150"/>
        <n v="258313"/>
        <n v="259630"/>
        <n v="260110"/>
        <n v="260185"/>
        <n v="261180"/>
        <n v="263870"/>
        <n v="263907"/>
        <n v="264580"/>
        <n v="264607"/>
        <n v="265439"/>
        <n v="265724"/>
        <n v="265958"/>
        <n v="267359"/>
        <n v="268090"/>
        <n v="268705"/>
        <n v="269454"/>
        <n v="269548"/>
        <n v="269697"/>
        <n v="270522"/>
        <n v="271139"/>
        <n v="272104"/>
        <n v="274326"/>
        <n v="274632"/>
        <n v="274906"/>
        <n v="275636"/>
        <n v="276856"/>
        <n v="280625"/>
        <n v="280682"/>
        <n v="281268"/>
        <n v="282512"/>
        <n v="284491"/>
        <n v="286694"/>
        <n v="287697"/>
        <n v="288982"/>
        <n v="292531"/>
        <n v="292908"/>
        <n v="293576"/>
        <n v="294248"/>
        <n v="294768"/>
        <n v="295496"/>
        <n v="295638"/>
        <n v="296779"/>
        <n v="297237"/>
        <n v="297395"/>
        <n v="297480"/>
        <n v="298455"/>
        <n v="299286"/>
        <n v="299851"/>
        <n v="300321"/>
        <n v="300617"/>
        <n v="300715"/>
        <n v="301407"/>
        <n v="301544"/>
        <n v="303186"/>
        <n v="304678"/>
        <n v="305025"/>
        <n v="305225"/>
        <n v="305970"/>
        <n v="306809"/>
        <n v="307218"/>
        <n v="307789"/>
        <n v="309133"/>
        <n v="309312"/>
        <n v="309442"/>
        <n v="309748"/>
        <n v="310243"/>
        <n v="310801"/>
        <n v="311026"/>
        <n v="311430"/>
        <n v="312033"/>
        <n v="314309"/>
        <n v="314895"/>
        <n v="315173"/>
        <n v="316685"/>
        <n v="318372"/>
        <n v="321510"/>
        <n v="323162"/>
        <n v="325193"/>
        <n v="325670"/>
        <n v="326238"/>
        <n v="327270"/>
        <n v="327380"/>
        <n v="327680"/>
        <n v="328426"/>
        <n v="329785"/>
        <n v="330382"/>
        <n v="332426"/>
        <n v="334619"/>
        <n v="335907"/>
        <n v="336679"/>
        <n v="338198"/>
        <n v="338202"/>
        <n v="339564"/>
        <n v="339916"/>
        <n v="340320"/>
        <n v="341896"/>
        <n v="343048"/>
        <n v="344328"/>
        <n v="345108"/>
        <n v="345726"/>
        <n v="345793"/>
        <n v="346452"/>
        <n v="346857"/>
        <n v="347442"/>
        <n v="347996"/>
        <n v="348677"/>
        <n v="349443"/>
        <n v="352674"/>
        <n v="353016"/>
        <n v="354213"/>
        <n v="354608"/>
        <n v="355548"/>
        <n v="356266"/>
        <n v="357846"/>
        <n v="358178"/>
        <n v="359432"/>
        <n v="359656"/>
        <n v="359789"/>
        <n v="362397"/>
        <n v="363957"/>
        <n v="365653"/>
        <n v="366294"/>
        <n v="366392"/>
        <n v="367203"/>
        <n v="368023"/>
        <n v="369045"/>
        <n v="370978"/>
        <n v="371071"/>
        <n v="371415"/>
        <n v="373643"/>
        <n v="374295"/>
        <n v="375324"/>
        <n v="375394"/>
        <n v="375710"/>
        <n v="378047"/>
        <n v="378564"/>
        <n v="378818"/>
        <n v="378996"/>
        <n v="379097"/>
        <n v="379143"/>
        <n v="382056"/>
        <n v="382098"/>
        <n v="382716"/>
        <n v="382780"/>
        <n v="382892"/>
        <n v="384668"/>
        <n v="385650"/>
        <n v="386241"/>
        <n v="389070"/>
        <n v="389123"/>
        <n v="391710"/>
        <n v="392167"/>
        <n v="392289"/>
        <n v="393703"/>
        <n v="394278"/>
        <n v="395864"/>
        <n v="395905"/>
        <n v="397620"/>
        <n v="397815"/>
        <n v="397973"/>
        <n v="397987"/>
        <n v="398155"/>
        <n v="398652"/>
        <n v="399678"/>
        <n v="401544"/>
        <n v="402114"/>
        <n v="402569"/>
        <n v="403220"/>
        <n v="403482"/>
        <n v="403497"/>
        <n v="405008"/>
        <n v="405571"/>
        <n v="406020"/>
        <n v="406870"/>
        <n v="407207"/>
        <n v="407301"/>
        <n v="409827"/>
        <n v="409837"/>
        <n v="413922"/>
        <n v="414579"/>
        <n v="416599"/>
        <n v="417389"/>
        <n v="418434"/>
        <n v="419429"/>
        <n v="419981"/>
        <n v="421419"/>
        <n v="423494"/>
        <n v="424000"/>
        <n v="424163"/>
        <n v="424598"/>
        <n v="424788"/>
        <n v="426527"/>
        <n v="427521"/>
        <n v="427858"/>
        <n v="428090"/>
        <n v="429732"/>
        <n v="430211"/>
        <n v="431792"/>
        <n v="432742"/>
        <n v="432759"/>
        <n v="433902"/>
        <n v="433927"/>
        <n v="434688"/>
        <n v="435490"/>
        <n v="435668"/>
        <n v="436452"/>
        <n v="439311"/>
        <n v="439489"/>
        <n v="439915"/>
        <n v="440375"/>
        <n v="440379"/>
        <n v="442813"/>
        <n v="442979"/>
        <n v="443620"/>
        <n v="444350"/>
        <n v="444486"/>
        <n v="447436"/>
        <n v="447788"/>
        <n v="448551"/>
        <n v="449923"/>
        <n v="450333"/>
        <n v="451831"/>
        <n v="454349"/>
        <n v="454711"/>
        <n v="456869"/>
        <n v="457893"/>
        <n v="458979"/>
        <n v="459016"/>
        <n v="460854"/>
        <n v="461441"/>
        <n v="462574"/>
        <n v="463624"/>
        <n v="467923"/>
        <n v="469479"/>
        <n v="469614"/>
        <n v="471243"/>
        <n v="472358"/>
        <n v="474699"/>
        <n v="474889"/>
        <n v="476143"/>
        <n v="478387"/>
        <n v="478488"/>
        <n v="204"/>
        <n v="431"/>
        <n v="1717"/>
        <n v="3658"/>
        <n v="5509"/>
        <n v="6858"/>
        <n v="7669"/>
        <n v="8703"/>
        <n v="8942"/>
        <n v="9333"/>
        <n v="9608"/>
        <n v="11674"/>
        <n v="11882"/>
        <n v="11956"/>
        <n v="12706"/>
        <n v="12880"/>
        <n v="15562"/>
        <n v="15772"/>
        <n v="15876"/>
        <n v="16170"/>
        <n v="16463"/>
        <n v="19005"/>
        <n v="19660"/>
        <n v="19678"/>
        <n v="20000"/>
        <n v="22059"/>
        <n v="22305"/>
        <n v="22463"/>
        <n v="22643"/>
        <n v="23029"/>
        <n v="23062"/>
        <n v="25430"/>
        <n v="26206"/>
        <n v="26686"/>
        <n v="27779"/>
        <n v="29034"/>
        <n v="29489"/>
        <n v="29608"/>
        <n v="29652"/>
        <n v="30075"/>
        <n v="30123"/>
        <n v="30774"/>
        <n v="32779"/>
        <n v="34056"/>
        <n v="34186"/>
        <n v="34930"/>
        <n v="35113"/>
        <n v="36177"/>
        <n v="38370"/>
        <n v="39255"/>
        <n v="39406"/>
        <n v="40908"/>
        <n v="41687"/>
        <n v="42575"/>
        <n v="42975"/>
        <n v="47111"/>
        <n v="48705"/>
        <n v="49490"/>
        <n v="51048"/>
        <n v="51155"/>
        <n v="52511"/>
        <n v="53760"/>
        <n v="54884"/>
        <n v="54923"/>
        <n v="55108"/>
        <n v="56403"/>
        <n v="56516"/>
        <n v="57325"/>
        <n v="57718"/>
        <n v="57829"/>
        <n v="58810"/>
        <n v="58849"/>
        <n v="59122"/>
        <n v="59145"/>
        <n v="60565"/>
        <n v="61357"/>
        <n v="61603"/>
        <n v="61974"/>
        <n v="62401"/>
        <n v="62453"/>
        <n v="63239"/>
        <n v="63667"/>
        <n v="63994"/>
        <n v="65160"/>
        <n v="65439"/>
        <n v="66909"/>
        <n v="66937"/>
        <n v="67662"/>
        <n v="67858"/>
        <n v="68227"/>
        <n v="68320"/>
        <n v="68560"/>
        <n v="70269"/>
        <n v="70456"/>
        <n v="71977"/>
        <n v="72098"/>
        <n v="72412"/>
        <n v="72614"/>
        <n v="72760"/>
        <n v="72762"/>
        <n v="73058"/>
        <n v="73777"/>
        <n v="73821"/>
        <n v="74154"/>
        <n v="74173"/>
        <n v="74546"/>
        <n v="74856"/>
        <n v="75399"/>
        <n v="77663"/>
        <n v="78451"/>
        <n v="79915"/>
        <n v="81285"/>
        <n v="81505"/>
        <n v="81753"/>
        <n v="82600"/>
        <n v="82715"/>
        <n v="83036"/>
        <n v="84694"/>
        <n v="84993"/>
        <n v="85735"/>
        <n v="86699"/>
        <n v="86890"/>
        <n v="87160"/>
        <n v="87463"/>
        <n v="87607"/>
        <n v="87908"/>
        <n v="88098"/>
        <n v="89553"/>
        <n v="90912"/>
        <n v="92173"/>
        <n v="92561"/>
        <n v="92574"/>
        <n v="93023"/>
        <n v="93745"/>
        <n v="93842"/>
        <n v="94227"/>
        <n v="95062"/>
        <n v="95960"/>
        <n v="98272"/>
        <n v="98342"/>
        <n v="99336"/>
        <n v="100317"/>
        <n v="102474"/>
        <n v="102557"/>
        <n v="103586"/>
        <n v="103612"/>
        <n v="103943"/>
        <n v="104434"/>
        <n v="104437"/>
        <n v="105072"/>
        <n v="106489"/>
        <n v="106932"/>
        <n v="107681"/>
        <n v="108461"/>
        <n v="109228"/>
        <n v="110983"/>
        <n v="111526"/>
        <n v="111682"/>
        <n v="111718"/>
        <n v="112025"/>
        <n v="112643"/>
        <n v="112803"/>
        <n v="112874"/>
        <n v="114745"/>
        <n v="116761"/>
        <n v="117029"/>
        <n v="118215"/>
        <n v="118299"/>
        <n v="119575"/>
        <n v="120750"/>
        <n v="120801"/>
        <n v="122305"/>
        <n v="122631"/>
        <n v="122897"/>
        <n v="124632"/>
        <n v="124696"/>
        <n v="125063"/>
        <n v="125562"/>
        <n v="125645"/>
        <n v="125829"/>
        <n v="126227"/>
        <n v="126317"/>
        <n v="129069"/>
        <n v="129092"/>
        <n v="129346"/>
        <n v="129387"/>
        <n v="130578"/>
        <n v="130935"/>
        <n v="131161"/>
        <n v="131381"/>
        <n v="131752"/>
        <n v="132168"/>
        <n v="132570"/>
        <n v="132684"/>
        <n v="135157"/>
        <n v="135232"/>
        <n v="135353"/>
        <n v="137217"/>
        <n v="137401"/>
        <n v="137428"/>
        <n v="138582"/>
        <n v="139011"/>
        <n v="139113"/>
        <n v="140841"/>
        <n v="142989"/>
        <n v="143102"/>
        <n v="143281"/>
        <n v="143934"/>
        <n v="144803"/>
        <n v="145086"/>
        <n v="145772"/>
        <n v="150522"/>
        <n v="150930"/>
        <n v="151341"/>
        <n v="151752"/>
        <n v="151867"/>
        <n v="153801"/>
        <n v="154510"/>
        <n v="154823"/>
        <n v="156626"/>
        <n v="157010"/>
        <n v="157079"/>
        <n v="158607"/>
        <n v="160515"/>
        <n v="161818"/>
        <n v="161918"/>
        <n v="163218"/>
        <n v="163796"/>
        <n v="164222"/>
        <n v="164357"/>
        <n v="165148"/>
        <n v="166998"/>
        <n v="167588"/>
        <n v="169382"/>
        <n v="170008"/>
        <n v="170757"/>
        <n v="171829"/>
        <n v="172677"/>
        <n v="174685"/>
        <n v="175488"/>
        <n v="175642"/>
        <n v="175722"/>
        <n v="176642"/>
        <n v="176728"/>
        <n v="176990"/>
        <n v="177699"/>
        <n v="178076"/>
        <n v="178772"/>
        <n v="178937"/>
        <n v="180554"/>
        <n v="183214"/>
        <n v="185020"/>
        <n v="186666"/>
        <n v="187948"/>
        <n v="189143"/>
        <n v="189474"/>
        <n v="191348"/>
        <n v="191539"/>
        <n v="192872"/>
        <n v="192996"/>
        <n v="193084"/>
        <n v="193360"/>
        <n v="195167"/>
        <n v="196589"/>
        <n v="196949"/>
        <n v="198101"/>
        <n v="198724"/>
        <n v="199224"/>
        <n v="199644"/>
        <n v="200576"/>
        <n v="200756"/>
        <n v="201616"/>
        <n v="201938"/>
        <n v="201969"/>
        <n v="203373"/>
        <n v="203672"/>
        <n v="204392"/>
        <n v="204648"/>
        <n v="205001"/>
        <n v="206436"/>
        <n v="206760"/>
        <n v="210018"/>
        <n v="211045"/>
        <n v="212212"/>
        <n v="213636"/>
        <n v="214375"/>
        <n v="216313"/>
        <n v="216589"/>
        <n v="216825"/>
        <n v="216965"/>
        <n v="217776"/>
        <n v="218973"/>
        <n v="219095"/>
        <n v="219587"/>
        <n v="220096"/>
        <n v="220759"/>
        <n v="220951"/>
        <n v="221628"/>
        <n v="222811"/>
        <n v="223258"/>
        <n v="224762"/>
        <n v="225291"/>
        <n v="226419"/>
        <n v="228747"/>
        <n v="229336"/>
        <n v="230128"/>
        <n v="230155"/>
        <n v="230276"/>
        <n v="231863"/>
        <n v="232170"/>
        <n v="234100"/>
        <n v="234632"/>
        <n v="234700"/>
        <n v="235113"/>
        <n v="235360"/>
        <n v="235518"/>
        <n v="235658"/>
        <n v="236562"/>
        <n v="237192"/>
        <n v="238747"/>
        <n v="238815"/>
        <n v="240363"/>
        <n v="240442"/>
        <n v="241682"/>
        <n v="241969"/>
        <n v="242963"/>
        <n v="243916"/>
        <n v="244088"/>
        <n v="244286"/>
        <n v="244562"/>
        <n v="245597"/>
        <n v="246731"/>
        <n v="246756"/>
        <n v="246834"/>
        <n v="246878"/>
        <n v="247233"/>
        <n v="247420"/>
        <n v="249054"/>
        <n v="249256"/>
        <n v="249431"/>
        <n v="250331"/>
        <n v="251119"/>
        <n v="252128"/>
        <n v="252898"/>
        <n v="254508"/>
        <n v="254643"/>
        <n v="255383"/>
        <n v="255906"/>
        <n v="256231"/>
        <n v="256855"/>
        <n v="257488"/>
        <n v="257735"/>
        <n v="257801"/>
        <n v="258155"/>
        <n v="259500"/>
        <n v="261148"/>
        <n v="264057"/>
        <n v="264316"/>
        <n v="264416"/>
        <n v="265188"/>
        <n v="266543"/>
        <n v="267676"/>
        <n v="267901"/>
        <n v="268190"/>
        <n v="268636"/>
        <n v="271210"/>
        <n v="272114"/>
        <n v="272451"/>
        <n v="272856"/>
        <n v="273825"/>
        <n v="274198"/>
        <n v="276044"/>
        <n v="277763"/>
        <n v="278635"/>
        <n v="279956"/>
        <n v="280115"/>
        <n v="280177"/>
        <n v="280455"/>
        <n v="280980"/>
        <n v="281581"/>
        <n v="281874"/>
        <n v="282218"/>
        <n v="282825"/>
        <n v="284902"/>
        <n v="285430"/>
        <n v="285445"/>
        <n v="285541"/>
        <n v="286787"/>
        <n v="287608"/>
        <n v="288436"/>
        <n v="288532"/>
        <n v="289204"/>
        <n v="289594"/>
        <n v="289823"/>
        <n v="289988"/>
        <n v="290220"/>
        <n v="290391"/>
        <n v="293192"/>
        <n v="293458"/>
        <n v="294183"/>
        <n v="295928"/>
        <n v="299147"/>
        <n v="299853"/>
        <n v="300198"/>
        <n v="300339"/>
        <n v="300568"/>
        <n v="300718"/>
        <n v="300733"/>
        <n v="300737"/>
        <n v="302313"/>
        <n v="302615"/>
        <n v="302907"/>
        <n v="303943"/>
        <n v="305877"/>
        <n v="305967"/>
        <n v="309129"/>
        <n v="309911"/>
        <n v="310059"/>
        <n v="310582"/>
        <n v="311066"/>
        <n v="311210"/>
        <n v="311661"/>
        <n v="313060"/>
        <n v="315101"/>
        <n v="315495"/>
        <n v="316293"/>
        <n v="316400"/>
        <n v="316485"/>
        <n v="317115"/>
        <n v="317649"/>
        <n v="318297"/>
        <n v="318925"/>
        <n v="318969"/>
        <n v="319295"/>
        <n v="319518"/>
        <n v="320602"/>
        <n v="320876"/>
        <n v="320914"/>
        <n v="321926"/>
        <n v="322494"/>
        <n v="322780"/>
        <n v="322864"/>
        <n v="322946"/>
        <n v="322974"/>
        <n v="323704"/>
        <n v="325013"/>
        <n v="325182"/>
        <n v="325384"/>
        <n v="326220"/>
        <n v="326515"/>
        <n v="327472"/>
        <n v="327787"/>
        <n v="328194"/>
        <n v="328282"/>
        <n v="328496"/>
        <n v="329335"/>
        <n v="329902"/>
        <n v="330385"/>
        <n v="331057"/>
        <n v="331703"/>
        <n v="333682"/>
        <n v="334039"/>
        <n v="334197"/>
        <n v="335375"/>
        <n v="335604"/>
        <n v="337008"/>
        <n v="338625"/>
        <n v="338789"/>
        <n v="339077"/>
        <n v="339428"/>
        <n v="339458"/>
        <n v="339459"/>
        <n v="339834"/>
        <n v="340186"/>
        <n v="340981"/>
        <n v="342637"/>
        <n v="344118"/>
        <n v="344322"/>
        <n v="345016"/>
        <n v="345138"/>
        <n v="345958"/>
        <n v="346164"/>
        <n v="346188"/>
        <n v="346519"/>
        <n v="346617"/>
        <n v="347379"/>
        <n v="349069"/>
        <n v="349274"/>
        <n v="349889"/>
        <n v="350397"/>
        <n v="350526"/>
        <n v="353047"/>
        <n v="353185"/>
        <n v="355106"/>
        <n v="356989"/>
        <n v="357531"/>
        <n v="357816"/>
        <n v="358362"/>
        <n v="358835"/>
        <n v="359457"/>
        <n v="360348"/>
        <n v="360727"/>
        <n v="361573"/>
        <n v="362384"/>
        <n v="363432"/>
        <n v="364730"/>
        <n v="364954"/>
        <n v="365000"/>
        <n v="365371"/>
        <n v="366577"/>
        <n v="366945"/>
        <n v="367344"/>
        <n v="367601"/>
        <n v="367848"/>
        <n v="367866"/>
        <n v="368689"/>
        <n v="369239"/>
        <n v="369573"/>
        <n v="369616"/>
        <n v="369937"/>
        <n v="370100"/>
        <n v="370372"/>
        <n v="370945"/>
        <n v="371922"/>
        <n v="372189"/>
        <n v="372456"/>
        <n v="372913"/>
        <n v="373433"/>
        <n v="373880"/>
        <n v="374070"/>
        <n v="374400"/>
        <n v="376898"/>
        <n v="376914"/>
        <n v="377011"/>
        <n v="377382"/>
        <n v="377691"/>
        <n v="377926"/>
        <n v="379043"/>
        <n v="380120"/>
        <n v="380357"/>
        <n v="380630"/>
        <n v="381776"/>
        <n v="382172"/>
        <n v="382912"/>
        <n v="383440"/>
        <n v="384802"/>
        <n v="385374"/>
        <n v="385411"/>
        <n v="385477"/>
        <n v="385537"/>
        <n v="386755"/>
        <n v="388173"/>
        <n v="390589"/>
        <n v="390591"/>
        <n v="390894"/>
        <n v="391847"/>
        <n v="391871"/>
        <n v="392819"/>
        <n v="393109"/>
        <n v="393943"/>
        <n v="395036"/>
        <n v="396013"/>
        <n v="397136"/>
        <n v="398709"/>
        <n v="398877"/>
        <n v="398916"/>
        <n v="399559"/>
        <n v="399803"/>
        <n v="400961"/>
        <n v="402197"/>
        <n v="403300"/>
        <n v="404351"/>
        <n v="404759"/>
        <n v="405031"/>
        <n v="405158"/>
        <n v="405249"/>
        <n v="405800"/>
        <n v="406148"/>
        <n v="406259"/>
        <n v="406560"/>
        <n v="406763"/>
        <n v="407789"/>
        <n v="408681"/>
        <n v="409018"/>
        <n v="410290"/>
        <n v="410744"/>
        <n v="410786"/>
        <n v="411185"/>
        <n v="411190"/>
        <n v="411466"/>
        <n v="411635"/>
        <n v="411720"/>
        <n v="413437"/>
        <n v="414560"/>
        <n v="414957"/>
        <n v="415404"/>
        <n v="415630"/>
        <n v="415991"/>
        <n v="416103"/>
        <n v="416406"/>
        <n v="416614"/>
        <n v="418343"/>
        <n v="418660"/>
        <n v="419330"/>
        <n v="419739"/>
        <n v="419891"/>
        <n v="420578"/>
        <n v="420772"/>
        <n v="420929"/>
        <n v="421272"/>
        <n v="422089"/>
        <n v="422664"/>
        <n v="423386"/>
        <n v="423612"/>
        <n v="424214"/>
        <n v="424964"/>
        <n v="426697"/>
        <n v="426843"/>
        <n v="427055"/>
        <n v="427136"/>
        <n v="427292"/>
        <n v="428794"/>
        <n v="429041"/>
        <n v="429237"/>
        <n v="429724"/>
        <n v="429762"/>
        <n v="429859"/>
        <n v="431591"/>
        <n v="431985"/>
        <n v="433353"/>
        <n v="435034"/>
        <n v="435298"/>
        <n v="435616"/>
        <n v="436014"/>
        <n v="436247"/>
        <n v="436421"/>
        <n v="437744"/>
        <n v="437755"/>
        <n v="439099"/>
        <n v="439250"/>
        <n v="439270"/>
        <n v="440791"/>
        <n v="441133"/>
        <n v="441439"/>
        <n v="441604"/>
        <n v="442077"/>
        <n v="442889"/>
        <n v="443506"/>
        <n v="445008"/>
        <n v="445313"/>
        <n v="445690"/>
        <n v="446026"/>
        <n v="446639"/>
        <n v="446676"/>
        <n v="446731"/>
        <n v="446886"/>
        <n v="447326"/>
        <n v="447870"/>
        <n v="448784"/>
        <n v="449149"/>
        <n v="449271"/>
        <n v="449317"/>
        <n v="451057"/>
        <n v="451280"/>
        <n v="451956"/>
        <n v="452176"/>
        <n v="453531"/>
        <n v="454263"/>
        <n v="454538"/>
        <n v="455550"/>
        <n v="455819"/>
        <n v="457139"/>
        <n v="460916"/>
        <n v="461240"/>
        <n v="461971"/>
        <n v="462359"/>
        <n v="464048"/>
        <n v="464854"/>
        <n v="465102"/>
        <n v="465631"/>
        <n v="465854"/>
        <n v="466491"/>
        <n v="466535"/>
        <n v="467664"/>
        <n v="468310"/>
        <n v="468566"/>
        <n v="468655"/>
        <n v="469023"/>
        <n v="469143"/>
        <n v="469824"/>
        <n v="471823"/>
        <n v="471949"/>
        <n v="472221"/>
        <n v="474065"/>
        <n v="474780"/>
        <n v="476460"/>
        <n v="476900"/>
        <n v="477117"/>
        <n v="477211"/>
        <n v="478134"/>
        <n v="249"/>
        <n v="332"/>
        <n v="1202"/>
        <n v="1268"/>
        <n v="1693"/>
        <n v="3075"/>
        <n v="3490"/>
        <n v="3530"/>
        <n v="4669"/>
        <n v="4794"/>
        <n v="5121"/>
        <n v="5241"/>
        <n v="5982"/>
        <n v="6214"/>
        <n v="6802"/>
        <n v="7103"/>
        <n v="7600"/>
        <n v="8357"/>
        <n v="8707"/>
        <n v="9238"/>
        <n v="9732"/>
        <n v="9844"/>
        <n v="10521"/>
        <n v="10620"/>
        <n v="10986"/>
        <n v="11454"/>
        <n v="11777"/>
        <n v="11922"/>
        <n v="12145"/>
        <n v="12634"/>
        <n v="12813"/>
        <n v="13971"/>
        <n v="14123"/>
        <n v="14494"/>
        <n v="14541"/>
        <n v="14891"/>
        <n v="14895"/>
        <n v="14922"/>
        <n v="15659"/>
        <n v="16645"/>
        <n v="16988"/>
        <n v="16997"/>
        <n v="17447"/>
        <n v="17940"/>
        <n v="19110"/>
        <n v="19523"/>
        <n v="20625"/>
        <n v="22337"/>
        <n v="22551"/>
        <n v="22600"/>
        <n v="22793"/>
        <n v="27194"/>
        <n v="28052"/>
        <n v="28700"/>
        <n v="28819"/>
        <n v="28843"/>
        <n v="29181"/>
        <n v="30200"/>
        <n v="30357"/>
        <n v="30826"/>
        <n v="31115"/>
        <n v="31291"/>
        <n v="32723"/>
        <n v="33844"/>
        <n v="34080"/>
        <n v="34124"/>
        <n v="35293"/>
        <n v="35986"/>
        <n v="36059"/>
        <n v="37086"/>
        <n v="37936"/>
        <n v="39073"/>
        <n v="39228"/>
        <n v="39372"/>
        <n v="39774"/>
        <n v="40770"/>
        <n v="41010"/>
        <n v="41285"/>
        <n v="41469"/>
        <n v="42329"/>
        <n v="42834"/>
        <n v="43518"/>
        <n v="43850"/>
        <n v="44526"/>
        <n v="44557"/>
        <n v="45339"/>
        <n v="45886"/>
        <n v="46586"/>
        <n v="47612"/>
        <n v="47696"/>
        <n v="47699"/>
        <n v="47802"/>
        <n v="48386"/>
        <n v="48634"/>
        <n v="49022"/>
        <n v="50301"/>
        <n v="51869"/>
        <n v="52330"/>
        <n v="52382"/>
        <n v="52760"/>
        <n v="53579"/>
        <n v="53681"/>
        <n v="53710"/>
        <n v="53721"/>
        <n v="54228"/>
        <n v="54587"/>
        <n v="55208"/>
        <n v="55558"/>
        <n v="55795"/>
        <n v="55948"/>
        <n v="57252"/>
        <n v="57594"/>
        <n v="57694"/>
        <n v="57746"/>
        <n v="58921"/>
        <n v="60234"/>
        <n v="60699"/>
        <n v="60996"/>
        <n v="62260"/>
        <n v="62762"/>
        <n v="62913"/>
        <n v="62932"/>
        <n v="63009"/>
        <n v="63063"/>
        <n v="63278"/>
        <n v="63706"/>
        <n v="63759"/>
        <n v="65170"/>
        <n v="65315"/>
        <n v="65450"/>
        <n v="65807"/>
        <n v="65879"/>
        <n v="67232"/>
        <n v="68493"/>
        <n v="68605"/>
        <n v="69042"/>
        <n v="69252"/>
        <n v="70681"/>
        <n v="72216"/>
        <n v="73131"/>
        <n v="73331"/>
        <n v="73556"/>
        <n v="73591"/>
        <n v="73759"/>
        <n v="73974"/>
        <n v="75030"/>
        <n v="75329"/>
        <n v="75353"/>
        <n v="76130"/>
        <n v="76250"/>
        <n v="76880"/>
        <n v="76951"/>
        <n v="77783"/>
        <n v="77802"/>
        <n v="77933"/>
        <n v="78550"/>
        <n v="78703"/>
        <n v="79033"/>
        <n v="79633"/>
        <n v="80080"/>
        <n v="80420"/>
        <n v="81467"/>
        <n v="81729"/>
        <n v="81734"/>
        <n v="81785"/>
        <n v="82011"/>
        <n v="82923"/>
        <n v="83020"/>
        <n v="83761"/>
        <n v="83892"/>
        <n v="84360"/>
        <n v="84507"/>
        <n v="84525"/>
        <n v="84627"/>
        <n v="86061"/>
        <n v="86305"/>
        <n v="86782"/>
        <n v="87268"/>
        <n v="87962"/>
        <n v="88047"/>
        <n v="88268"/>
        <n v="88865"/>
        <n v="88980"/>
        <n v="89583"/>
        <n v="89820"/>
        <n v="90119"/>
        <n v="90784"/>
        <n v="91446"/>
        <n v="91585"/>
        <n v="92450"/>
        <n v="92914"/>
        <n v="93919"/>
        <n v="94638"/>
        <n v="95124"/>
        <n v="95260"/>
        <n v="95427"/>
        <n v="95637"/>
        <n v="95815"/>
        <n v="95849"/>
        <n v="95946"/>
        <n v="96060"/>
        <n v="96846"/>
        <n v="97326"/>
        <n v="99274"/>
        <n v="100063"/>
        <n v="100198"/>
        <n v="101246"/>
        <n v="102220"/>
        <n v="102594"/>
        <n v="103836"/>
        <n v="104022"/>
        <n v="104987"/>
        <n v="105402"/>
        <n v="105456"/>
        <n v="106333"/>
        <n v="108479"/>
        <n v="108774"/>
        <n v="109131"/>
        <n v="109369"/>
        <n v="109742"/>
        <n v="111343"/>
        <n v="111532"/>
        <n v="111689"/>
        <n v="112022"/>
        <n v="112584"/>
        <n v="113359"/>
        <n v="113475"/>
        <n v="113539"/>
        <n v="114880"/>
        <n v="115047"/>
        <n v="115335"/>
        <n v="115736"/>
        <n v="116182"/>
        <n v="117371"/>
        <n v="117778"/>
        <n v="117905"/>
        <n v="117940"/>
        <n v="118637"/>
        <n v="118862"/>
        <n v="119151"/>
        <n v="119864"/>
        <n v="120550"/>
        <n v="120556"/>
        <n v="121858"/>
        <n v="123435"/>
        <n v="123699"/>
        <n v="123713"/>
        <n v="123864"/>
        <n v="124978"/>
        <n v="125147"/>
        <n v="125801"/>
        <n v="126268"/>
        <n v="127628"/>
        <n v="128037"/>
        <n v="128923"/>
        <n v="129366"/>
        <n v="129507"/>
        <n v="130661"/>
        <n v="130682"/>
        <n v="131133"/>
        <n v="131317"/>
        <n v="133017"/>
        <n v="133987"/>
        <n v="135627"/>
        <n v="136783"/>
        <n v="136919"/>
        <n v="138315"/>
        <n v="138540"/>
        <n v="138945"/>
        <n v="139889"/>
        <n v="139990"/>
        <n v="140256"/>
        <n v="140602"/>
        <n v="142239"/>
        <n v="144680"/>
        <n v="145442"/>
        <n v="145448"/>
        <n v="145450"/>
        <n v="146429"/>
        <n v="146505"/>
        <n v="146787"/>
        <n v="147389"/>
        <n v="147396"/>
        <n v="147899"/>
        <n v="148038"/>
        <n v="148505"/>
        <n v="149170"/>
        <n v="149468"/>
        <n v="149810"/>
        <n v="149963"/>
        <n v="151501"/>
        <n v="151570"/>
        <n v="152033"/>
        <n v="152232"/>
        <n v="152734"/>
        <n v="152753"/>
        <n v="154196"/>
        <n v="154681"/>
        <n v="155238"/>
        <n v="155809"/>
        <n v="155903"/>
        <n v="156968"/>
        <n v="157058"/>
        <n v="157281"/>
        <n v="158181"/>
        <n v="159057"/>
        <n v="159413"/>
        <n v="160166"/>
        <n v="161003"/>
        <n v="161494"/>
        <n v="161528"/>
        <n v="161927"/>
        <n v="162833"/>
        <n v="162896"/>
        <n v="163580"/>
        <n v="164819"/>
        <n v="166002"/>
        <n v="166409"/>
        <n v="167266"/>
        <n v="168091"/>
        <n v="169752"/>
        <n v="169966"/>
        <n v="169999"/>
        <n v="171708"/>
        <n v="172863"/>
        <n v="173054"/>
        <n v="173698"/>
        <n v="174640"/>
        <n v="174740"/>
        <n v="174865"/>
        <n v="175045"/>
        <n v="175083"/>
        <n v="175126"/>
        <n v="175204"/>
        <n v="175444"/>
        <n v="175498"/>
        <n v="175932"/>
        <n v="176510"/>
        <n v="177313"/>
        <n v="177394"/>
        <n v="177551"/>
        <n v="177669"/>
        <n v="177943"/>
        <n v="179378"/>
        <n v="180340"/>
        <n v="181574"/>
        <n v="181666"/>
        <n v="182113"/>
        <n v="182786"/>
        <n v="182873"/>
        <n v="183484"/>
        <n v="183697"/>
        <n v="183900"/>
        <n v="184022"/>
        <n v="185441"/>
        <n v="185733"/>
        <n v="185935"/>
        <n v="186142"/>
        <n v="186310"/>
        <n v="186918"/>
        <n v="188268"/>
        <n v="188344"/>
        <n v="190219"/>
        <n v="190305"/>
        <n v="190734"/>
        <n v="191325"/>
        <n v="191429"/>
        <n v="191800"/>
        <n v="192499"/>
        <n v="193091"/>
        <n v="193296"/>
        <n v="194015"/>
        <n v="194360"/>
        <n v="194421"/>
        <n v="194509"/>
        <n v="194749"/>
        <n v="195297"/>
        <n v="195400"/>
        <n v="195743"/>
        <n v="196146"/>
        <n v="196255"/>
        <n v="196480"/>
        <n v="196496"/>
        <n v="197839"/>
        <n v="198515"/>
        <n v="198613"/>
        <n v="198743"/>
        <n v="199174"/>
        <n v="199239"/>
        <n v="199928"/>
        <n v="199945"/>
        <n v="200625"/>
        <n v="200979"/>
        <n v="202097"/>
        <n v="202229"/>
        <n v="202667"/>
        <n v="203068"/>
        <n v="203204"/>
        <n v="204483"/>
        <n v="207700"/>
        <n v="208450"/>
        <n v="209529"/>
        <n v="210069"/>
        <n v="210197"/>
        <n v="210354"/>
        <n v="211153"/>
        <n v="211437"/>
        <n v="212582"/>
        <n v="213115"/>
        <n v="213618"/>
        <n v="213801"/>
        <n v="214309"/>
        <n v="214482"/>
        <n v="214549"/>
        <n v="215798"/>
        <n v="216300"/>
        <n v="217982"/>
        <n v="218814"/>
        <n v="218881"/>
        <n v="219212"/>
        <n v="219411"/>
        <n v="219447"/>
        <n v="220750"/>
        <n v="221092"/>
        <n v="221921"/>
        <n v="222310"/>
        <n v="222435"/>
        <n v="223300"/>
        <n v="223949"/>
        <n v="224144"/>
        <n v="224353"/>
        <n v="225313"/>
        <n v="225782"/>
        <n v="225786"/>
        <n v="226070"/>
        <n v="226552"/>
        <n v="226955"/>
        <n v="227876"/>
        <n v="228300"/>
        <n v="228554"/>
        <n v="229847"/>
        <n v="230367"/>
        <n v="230893"/>
        <n v="232426"/>
        <n v="232993"/>
        <n v="233240"/>
        <n v="233639"/>
        <n v="234400"/>
        <n v="236108"/>
        <n v="236434"/>
        <n v="237491"/>
        <n v="239086"/>
        <n v="241966"/>
        <n v="242062"/>
        <n v="243445"/>
        <n v="243531"/>
        <n v="244205"/>
        <n v="244839"/>
        <n v="245401"/>
        <n v="248091"/>
        <n v="248265"/>
        <n v="249389"/>
        <n v="250096"/>
        <n v="250654"/>
        <n v="251196"/>
        <n v="251400"/>
        <n v="252224"/>
        <n v="252788"/>
        <n v="253061"/>
        <n v="253823"/>
        <n v="254275"/>
        <n v="255064"/>
        <n v="255080"/>
        <n v="255165"/>
        <n v="255297"/>
        <n v="256725"/>
        <n v="257325"/>
        <n v="257433"/>
        <n v="257471"/>
        <n v="257593"/>
        <n v="257769"/>
        <n v="258759"/>
        <n v="259157"/>
        <n v="260983"/>
        <n v="261096"/>
        <n v="261752"/>
        <n v="262493"/>
        <n v="262544"/>
        <n v="262773"/>
        <n v="262778"/>
        <n v="263328"/>
        <n v="263825"/>
        <n v="263951"/>
        <n v="264480"/>
        <n v="264805"/>
        <n v="265437"/>
        <n v="265789"/>
        <n v="265793"/>
        <n v="265833"/>
        <n v="265901"/>
        <n v="265999"/>
        <n v="266364"/>
        <n v="266624"/>
        <n v="267263"/>
        <n v="267314"/>
        <n v="267502"/>
        <n v="267710"/>
        <n v="267987"/>
        <n v="268408"/>
        <n v="268489"/>
        <n v="268668"/>
        <n v="268879"/>
        <n v="269518"/>
        <n v="269728"/>
        <n v="269931"/>
        <n v="270531"/>
        <n v="270671"/>
        <n v="271380"/>
        <n v="271581"/>
        <n v="271613"/>
        <n v="271786"/>
        <n v="272039"/>
        <n v="272415"/>
        <n v="272887"/>
        <n v="272941"/>
        <n v="272998"/>
        <n v="273569"/>
        <n v="273953"/>
        <n v="274585"/>
        <n v="274989"/>
        <n v="275112"/>
        <n v="275452"/>
        <n v="275689"/>
        <n v="275922"/>
        <n v="276376"/>
        <n v="276824"/>
        <n v="277022"/>
        <n v="277239"/>
        <n v="277857"/>
        <n v="278733"/>
        <n v="279020"/>
        <n v="279429"/>
        <n v="279941"/>
        <n v="280185"/>
        <n v="280213"/>
        <n v="280250"/>
        <n v="280632"/>
        <n v="281130"/>
        <n v="281163"/>
        <n v="281438"/>
        <n v="281796"/>
        <n v="282083"/>
        <n v="282275"/>
        <n v="282346"/>
        <n v="283141"/>
        <n v="283668"/>
        <n v="284180"/>
        <n v="284282"/>
        <n v="284599"/>
        <n v="284686"/>
        <n v="284754"/>
        <n v="285616"/>
        <n v="285850"/>
        <n v="286087"/>
        <n v="287175"/>
        <n v="287922"/>
        <n v="288363"/>
        <n v="288550"/>
        <n v="288604"/>
        <n v="288671"/>
        <n v="289063"/>
        <n v="289194"/>
        <n v="289852"/>
        <n v="291724"/>
        <n v="291759"/>
        <n v="292648"/>
        <n v="293136"/>
        <n v="294032"/>
        <n v="294091"/>
        <n v="294244"/>
        <n v="297894"/>
        <n v="298110"/>
        <n v="298201"/>
        <n v="298802"/>
        <n v="298853"/>
        <n v="299673"/>
        <n v="301182"/>
        <n v="302942"/>
        <n v="303107"/>
        <n v="303885"/>
        <n v="304797"/>
        <n v="304925"/>
        <n v="305159"/>
        <n v="306742"/>
        <n v="307364"/>
        <n v="308497"/>
        <n v="308766"/>
        <n v="308938"/>
        <n v="308951"/>
        <n v="309529"/>
        <n v="310155"/>
        <n v="310733"/>
        <n v="311049"/>
        <n v="311106"/>
        <n v="311905"/>
        <n v="313031"/>
        <n v="314533"/>
        <n v="314716"/>
        <n v="314734"/>
        <n v="314902"/>
        <n v="314964"/>
        <n v="315035"/>
        <n v="315236"/>
        <n v="315261"/>
        <n v="315325"/>
        <n v="316626"/>
        <n v="316766"/>
        <n v="317037"/>
        <n v="317155"/>
        <n v="317685"/>
        <n v="317983"/>
        <n v="318798"/>
        <n v="318898"/>
        <n v="319645"/>
        <n v="320851"/>
        <n v="320962"/>
        <n v="321182"/>
        <n v="321633"/>
        <n v="321992"/>
        <n v="322795"/>
        <n v="323105"/>
        <n v="324029"/>
        <n v="324510"/>
        <n v="325055"/>
        <n v="326113"/>
        <n v="326315"/>
        <n v="326729"/>
        <n v="327154"/>
        <n v="327736"/>
        <n v="327896"/>
        <n v="328061"/>
        <n v="328586"/>
        <n v="328716"/>
        <n v="329026"/>
        <n v="329114"/>
        <n v="330015"/>
        <n v="330861"/>
        <n v="330922"/>
        <n v="332037"/>
        <n v="332570"/>
        <n v="334038"/>
        <n v="334894"/>
        <n v="336075"/>
        <n v="337127"/>
        <n v="337138"/>
        <n v="337298"/>
        <n v="338182"/>
        <n v="339014"/>
        <n v="339437"/>
        <n v="339839"/>
        <n v="339992"/>
        <n v="340112"/>
        <n v="340423"/>
        <n v="341167"/>
        <n v="342273"/>
        <n v="343114"/>
        <n v="343398"/>
        <n v="343575"/>
        <n v="343604"/>
        <n v="343898"/>
        <n v="343908"/>
        <n v="346027"/>
        <n v="346038"/>
        <n v="346072"/>
        <n v="346114"/>
        <n v="346829"/>
        <n v="347226"/>
        <n v="347403"/>
        <n v="348942"/>
        <n v="348956"/>
        <n v="349557"/>
        <n v="349706"/>
        <n v="349793"/>
        <n v="349886"/>
        <n v="350651"/>
        <n v="350675"/>
        <n v="351129"/>
        <n v="351249"/>
        <n v="351318"/>
        <n v="351966"/>
        <n v="352625"/>
        <n v="353238"/>
        <n v="353664"/>
        <n v="354025"/>
        <n v="354458"/>
        <n v="355772"/>
        <n v="356940"/>
        <n v="357016"/>
        <n v="357258"/>
        <n v="357970"/>
        <n v="358115"/>
        <n v="358348"/>
        <n v="358983"/>
        <n v="359483"/>
        <n v="360242"/>
        <n v="360312"/>
        <n v="360515"/>
        <n v="360740"/>
        <n v="360857"/>
        <n v="364214"/>
        <n v="365590"/>
        <n v="365685"/>
        <n v="366042"/>
        <n v="366447"/>
        <n v="366667"/>
        <n v="367031"/>
        <n v="367605"/>
        <n v="367972"/>
        <n v="368073"/>
        <n v="369043"/>
        <n v="369167"/>
        <n v="369788"/>
        <n v="370713"/>
        <n v="371095"/>
        <n v="371375"/>
        <n v="371446"/>
        <n v="371779"/>
        <n v="371892"/>
        <n v="372315"/>
        <n v="372522"/>
        <n v="372866"/>
        <n v="372902"/>
        <n v="375181"/>
        <n v="375423"/>
        <n v="376267"/>
        <n v="377063"/>
        <n v="377511"/>
        <n v="378039"/>
        <n v="378064"/>
        <n v="378546"/>
        <n v="379197"/>
        <n v="379344"/>
        <n v="379573"/>
        <n v="381396"/>
        <n v="381586"/>
        <n v="381865"/>
        <n v="383035"/>
        <n v="383131"/>
        <n v="383282"/>
        <n v="383736"/>
        <n v="384021"/>
        <n v="384536"/>
        <n v="385351"/>
        <n v="385683"/>
        <n v="386024"/>
        <n v="386121"/>
        <n v="386258"/>
        <n v="386459"/>
        <n v="386480"/>
        <n v="386837"/>
        <n v="387338"/>
        <n v="387493"/>
        <n v="387783"/>
        <n v="388436"/>
        <n v="388743"/>
        <n v="388956"/>
        <n v="389288"/>
        <n v="389431"/>
        <n v="389824"/>
        <n v="390749"/>
        <n v="390938"/>
        <n v="391221"/>
        <n v="392358"/>
        <n v="392910"/>
        <n v="392916"/>
        <n v="393078"/>
        <n v="393209"/>
        <n v="393234"/>
        <n v="393258"/>
        <n v="393297"/>
        <n v="393308"/>
        <n v="393458"/>
        <n v="394099"/>
        <n v="395763"/>
        <n v="396209"/>
        <n v="397980"/>
        <n v="398124"/>
        <n v="398488"/>
        <n v="399422"/>
        <n v="400057"/>
        <n v="400912"/>
        <n v="401180"/>
        <n v="401267"/>
        <n v="401282"/>
        <n v="402102"/>
        <n v="402714"/>
        <n v="403425"/>
        <n v="404142"/>
        <n v="404408"/>
        <n v="404612"/>
        <n v="405268"/>
        <n v="405702"/>
        <n v="405785"/>
        <n v="405997"/>
        <n v="406157"/>
        <n v="406278"/>
        <n v="406479"/>
        <n v="407190"/>
        <n v="407496"/>
        <n v="407858"/>
        <n v="408100"/>
        <n v="408568"/>
        <n v="409301"/>
        <n v="410048"/>
        <n v="410100"/>
        <n v="410566"/>
        <n v="411341"/>
        <n v="412251"/>
        <n v="412381"/>
        <n v="413662"/>
        <n v="414481"/>
        <n v="415163"/>
        <n v="415790"/>
        <n v="416181"/>
        <n v="416624"/>
        <n v="417067"/>
        <n v="417306"/>
        <n v="417406"/>
        <n v="417548"/>
        <n v="417636"/>
        <n v="419798"/>
        <n v="420010"/>
        <n v="420218"/>
        <n v="420403"/>
        <n v="421980"/>
        <n v="422249"/>
        <n v="422845"/>
        <n v="423085"/>
        <n v="423410"/>
        <n v="423821"/>
        <n v="423846"/>
        <n v="424059"/>
        <n v="424461"/>
        <n v="424579"/>
        <n v="425490"/>
        <n v="426236"/>
        <n v="427337"/>
        <n v="427862"/>
        <n v="428421"/>
        <n v="428657"/>
        <n v="428679"/>
        <n v="428913"/>
        <n v="428998"/>
        <n v="429768"/>
        <n v="430338"/>
        <n v="431782"/>
        <n v="431788"/>
        <n v="432272"/>
        <n v="432472"/>
        <n v="434747"/>
        <n v="435447"/>
        <n v="435568"/>
        <n v="435740"/>
        <n v="435850"/>
        <n v="436753"/>
        <n v="436777"/>
        <n v="437045"/>
        <n v="437104"/>
        <n v="437143"/>
        <n v="437229"/>
        <n v="437961"/>
        <n v="439197"/>
        <n v="440170"/>
        <n v="440231"/>
        <n v="442034"/>
        <n v="442122"/>
        <n v="442494"/>
        <n v="444627"/>
        <n v="444762"/>
        <n v="446360"/>
        <n v="446528"/>
        <n v="447048"/>
        <n v="447112"/>
        <n v="447378"/>
        <n v="447382"/>
        <n v="447450"/>
        <n v="447920"/>
        <n v="448017"/>
        <n v="448431"/>
        <n v="448786"/>
        <n v="449020"/>
        <n v="450237"/>
        <n v="450840"/>
        <n v="451472"/>
        <n v="451581"/>
        <n v="451662"/>
        <n v="451742"/>
        <n v="452215"/>
        <n v="453412"/>
        <n v="453703"/>
        <n v="454560"/>
        <n v="454733"/>
        <n v="454838"/>
        <n v="454846"/>
        <n v="455085"/>
        <n v="455260"/>
        <n v="455611"/>
        <n v="456781"/>
        <n v="456882"/>
        <n v="457369"/>
        <n v="457508"/>
        <n v="457829"/>
        <n v="457870"/>
        <n v="458060"/>
        <n v="458884"/>
        <n v="459239"/>
        <n v="460307"/>
        <n v="461910"/>
        <n v="461962"/>
        <n v="462289"/>
        <n v="462520"/>
        <n v="462751"/>
        <n v="463494"/>
        <n v="464341"/>
        <n v="465778"/>
        <n v="466507"/>
        <n v="466684"/>
        <n v="467221"/>
        <n v="467875"/>
        <n v="467957"/>
        <n v="469647"/>
        <n v="470480"/>
        <n v="470718"/>
        <n v="471795"/>
        <n v="472612"/>
        <n v="473020"/>
        <n v="474370"/>
        <n v="474656"/>
        <n v="474729"/>
        <n v="475453"/>
        <n v="475508"/>
        <n v="476344"/>
        <n v="476515"/>
        <n v="477170"/>
        <n v="477197"/>
        <n v="477418"/>
        <n v="477690"/>
        <n v="477969"/>
        <n v="478051"/>
        <n v="478898"/>
      </sharedItems>
    </cacheField>
    <cacheField name="Количество просмотров" numFmtId="0">
      <sharedItems containsSemiMixedTypes="0" containsString="0" containsNumber="1" containsInteger="1" minValue="1" maxValue="8071" count="248">
        <n v="8071"/>
        <n v="5079"/>
        <n v="4240"/>
        <n v="3824"/>
        <n v="3501"/>
        <n v="2508"/>
        <n v="2288"/>
        <n v="2092"/>
        <n v="1776"/>
        <n v="1592"/>
        <n v="1541"/>
        <n v="1394"/>
        <n v="1381"/>
        <n v="1320"/>
        <n v="1266"/>
        <n v="1079"/>
        <n v="1036"/>
        <n v="938"/>
        <n v="936"/>
        <n v="857"/>
        <n v="790"/>
        <n v="761"/>
        <n v="752"/>
        <n v="710"/>
        <n v="670"/>
        <n v="647"/>
        <n v="645"/>
        <n v="601"/>
        <n v="592"/>
        <n v="586"/>
        <n v="577"/>
        <n v="563"/>
        <n v="554"/>
        <n v="553"/>
        <n v="533"/>
        <n v="525"/>
        <n v="495"/>
        <n v="479"/>
        <n v="465"/>
        <n v="464"/>
        <n v="462"/>
        <n v="446"/>
        <n v="430"/>
        <n v="429"/>
        <n v="414"/>
        <n v="412"/>
        <n v="409"/>
        <n v="407"/>
        <n v="401"/>
        <n v="394"/>
        <n v="388"/>
        <n v="387"/>
        <n v="386"/>
        <n v="357"/>
        <n v="356"/>
        <n v="347"/>
        <n v="341"/>
        <n v="333"/>
        <n v="330"/>
        <n v="325"/>
        <n v="321"/>
        <n v="319"/>
        <n v="308"/>
        <n v="300"/>
        <n v="297"/>
        <n v="294"/>
        <n v="281"/>
        <n v="274"/>
        <n v="270"/>
        <n v="261"/>
        <n v="254"/>
        <n v="252"/>
        <n v="251"/>
        <n v="249"/>
        <n v="241"/>
        <n v="239"/>
        <n v="238"/>
        <n v="234"/>
        <n v="233"/>
        <n v="231"/>
        <n v="228"/>
        <n v="225"/>
        <n v="220"/>
        <n v="216"/>
        <n v="215"/>
        <n v="214"/>
        <n v="212"/>
        <n v="211"/>
        <n v="210"/>
        <n v="203"/>
        <n v="202"/>
        <n v="201"/>
        <n v="195"/>
        <n v="194"/>
        <n v="193"/>
        <n v="191"/>
        <n v="188"/>
        <n v="187"/>
        <n v="182"/>
        <n v="179"/>
        <n v="178"/>
        <n v="177"/>
        <n v="176"/>
        <n v="173"/>
        <n v="170"/>
        <n v="166"/>
        <n v="163"/>
        <n v="160"/>
        <n v="158"/>
        <n v="157"/>
        <n v="156"/>
        <n v="155"/>
        <n v="152"/>
        <n v="151"/>
        <n v="147"/>
        <n v="146"/>
        <n v="145"/>
        <n v="144"/>
        <n v="142"/>
        <n v="140"/>
        <n v="139"/>
        <n v="138"/>
        <n v="137"/>
        <n v="136"/>
        <n v="135"/>
        <n v="134"/>
        <n v="133"/>
        <n v="131"/>
        <n v="130"/>
        <n v="129"/>
        <n v="127"/>
        <n v="126"/>
        <n v="124"/>
        <n v="123"/>
        <n v="121"/>
        <n v="120"/>
        <n v="118"/>
        <n v="117"/>
        <n v="116"/>
        <n v="115"/>
        <n v="114"/>
        <n v="113"/>
        <n v="112"/>
        <n v="110"/>
        <n v="109"/>
        <n v="108"/>
        <n v="107"/>
        <n v="106"/>
        <n v="104"/>
        <n v="103"/>
        <n v="102"/>
        <n v="101"/>
        <n v="100"/>
        <n v="99"/>
        <n v="98"/>
        <n v="97"/>
        <n v="96"/>
        <n v="95"/>
        <n v="94"/>
        <n v="92"/>
        <n v="91"/>
        <n v="90"/>
        <n v="89"/>
        <n v="88"/>
        <n v="87"/>
        <n v="86"/>
        <n v="84"/>
        <n v="83"/>
        <n v="82"/>
        <n v="81"/>
        <n v="80"/>
        <n v="79"/>
        <n v="78"/>
        <n v="77"/>
        <n v="76"/>
        <n v="75"/>
        <n v="74"/>
        <n v="73"/>
        <n v="72"/>
        <n v="71"/>
        <n v="70"/>
        <n v="69"/>
        <n v="68"/>
        <n v="67"/>
        <n v="65"/>
        <n v="64"/>
        <n v="63"/>
        <n v="62"/>
        <n v="61"/>
        <n v="60"/>
        <n v="59"/>
        <n v="58"/>
        <n v="56"/>
        <n v="55"/>
        <n v="54"/>
        <n v="53"/>
        <n v="52"/>
        <n v="51"/>
        <n v="50"/>
        <n v="49"/>
        <n v="48"/>
        <n v="47"/>
        <n v="46"/>
        <n v="45"/>
        <n v="44"/>
        <n v="43"/>
        <n v="42"/>
        <n v="41"/>
        <n v="40"/>
        <n v="39"/>
        <n v="38"/>
        <n v="37"/>
        <n v="36"/>
        <n v="35"/>
        <n v="34"/>
        <n v="33"/>
        <n v="32"/>
        <n v="31"/>
        <n v="30"/>
        <n v="29"/>
        <n v="28"/>
        <n v="27"/>
        <n v="26"/>
        <n v="25"/>
        <n v="24"/>
        <n v="23"/>
        <n v="22"/>
        <n v="21"/>
        <n v="20"/>
        <n v="19"/>
        <n v="18"/>
        <n v="17"/>
        <n v="16"/>
        <n v="15"/>
        <n v="14"/>
        <n v="13"/>
        <n v="12"/>
        <n v="11"/>
        <n v="10"/>
        <n v="9"/>
        <n v="8"/>
        <n v="7"/>
        <n v="6"/>
        <n v="5"/>
        <n v="4"/>
        <n v="3"/>
        <n v="2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n v="3242"/>
    <x v="0"/>
    <x v="0"/>
    <n v="429724"/>
  </r>
  <r>
    <n v="3243"/>
    <x v="1"/>
    <x v="1"/>
    <n v="196571"/>
  </r>
  <r>
    <n v="3246"/>
    <x v="2"/>
    <x v="2"/>
    <n v="190995"/>
  </r>
  <r>
    <n v="3251"/>
    <x v="3"/>
    <x v="3"/>
    <n v="411922"/>
  </r>
  <r>
    <n v="3255"/>
    <x v="4"/>
    <x v="4"/>
    <n v="230507"/>
  </r>
  <r>
    <n v="3259"/>
    <x v="5"/>
    <x v="5"/>
    <n v="65828"/>
  </r>
  <r>
    <n v="3262"/>
    <x v="6"/>
    <x v="6"/>
    <n v="258219"/>
  </r>
  <r>
    <n v="3266"/>
    <x v="7"/>
    <x v="7"/>
    <n v="470762"/>
  </r>
  <r>
    <n v="3271"/>
    <x v="8"/>
    <x v="8"/>
    <n v="12149"/>
  </r>
  <r>
    <n v="3275"/>
    <x v="9"/>
    <x v="9"/>
    <n v="88863"/>
  </r>
  <r>
    <n v="3277"/>
    <x v="10"/>
    <x v="10"/>
    <n v="226744"/>
  </r>
  <r>
    <n v="3278"/>
    <x v="11"/>
    <x v="11"/>
    <n v="21407"/>
  </r>
  <r>
    <n v="3283"/>
    <x v="12"/>
    <x v="12"/>
    <n v="129210"/>
  </r>
  <r>
    <n v="3286"/>
    <x v="13"/>
    <x v="13"/>
    <n v="250679"/>
  </r>
  <r>
    <n v="3289"/>
    <x v="14"/>
    <x v="14"/>
    <n v="351192"/>
  </r>
  <r>
    <n v="3293"/>
    <x v="15"/>
    <x v="15"/>
    <n v="242428"/>
  </r>
  <r>
    <n v="3297"/>
    <x v="16"/>
    <x v="16"/>
    <n v="411922"/>
  </r>
  <r>
    <n v="3299"/>
    <x v="17"/>
    <x v="17"/>
    <n v="238134"/>
  </r>
  <r>
    <n v="3302"/>
    <x v="18"/>
    <x v="18"/>
    <n v="43842"/>
  </r>
  <r>
    <n v="3306"/>
    <x v="19"/>
    <x v="19"/>
    <n v="387595"/>
  </r>
  <r>
    <n v="3309"/>
    <x v="20"/>
    <x v="20"/>
    <n v="158978"/>
  </r>
  <r>
    <n v="3312"/>
    <x v="21"/>
    <x v="21"/>
    <n v="250679"/>
  </r>
  <r>
    <n v="3316"/>
    <x v="22"/>
    <x v="22"/>
    <n v="330333"/>
  </r>
  <r>
    <n v="3319"/>
    <x v="23"/>
    <x v="23"/>
    <n v="227775"/>
  </r>
  <r>
    <n v="3324"/>
    <x v="24"/>
    <x v="24"/>
    <n v="250679"/>
  </r>
  <r>
    <n v="3329"/>
    <x v="25"/>
    <x v="25"/>
    <n v="84465"/>
  </r>
  <r>
    <n v="3333"/>
    <x v="26"/>
    <x v="26"/>
    <n v="411922"/>
  </r>
  <r>
    <n v="3336"/>
    <x v="27"/>
    <x v="27"/>
    <n v="21665"/>
  </r>
  <r>
    <n v="3341"/>
    <x v="28"/>
    <x v="28"/>
    <n v="230507"/>
  </r>
  <r>
    <n v="3346"/>
    <x v="29"/>
    <x v="29"/>
    <n v="182191"/>
  </r>
  <r>
    <n v="3347"/>
    <x v="30"/>
    <x v="30"/>
    <n v="242135"/>
  </r>
  <r>
    <n v="3352"/>
    <x v="31"/>
    <x v="31"/>
    <n v="230507"/>
  </r>
  <r>
    <n v="3354"/>
    <x v="32"/>
    <x v="32"/>
    <n v="70091"/>
  </r>
  <r>
    <n v="3357"/>
    <x v="33"/>
    <x v="33"/>
    <n v="470762"/>
  </r>
  <r>
    <n v="3360"/>
    <x v="34"/>
    <x v="34"/>
    <n v="21760"/>
  </r>
  <r>
    <n v="3365"/>
    <x v="35"/>
    <x v="35"/>
    <n v="21760"/>
  </r>
  <r>
    <n v="3370"/>
    <x v="36"/>
    <x v="36"/>
    <n v="455878"/>
  </r>
  <r>
    <n v="3371"/>
    <x v="37"/>
    <x v="37"/>
    <n v="347393"/>
  </r>
  <r>
    <n v="3374"/>
    <x v="38"/>
    <x v="38"/>
    <n v="158978"/>
  </r>
  <r>
    <n v="3376"/>
    <x v="39"/>
    <x v="39"/>
    <n v="438887"/>
  </r>
  <r>
    <n v="3380"/>
    <x v="40"/>
    <x v="40"/>
    <n v="404226"/>
  </r>
  <r>
    <n v="3382"/>
    <x v="41"/>
    <x v="41"/>
    <n v="328843"/>
  </r>
  <r>
    <n v="3385"/>
    <x v="41"/>
    <x v="42"/>
    <n v="411922"/>
  </r>
  <r>
    <n v="3388"/>
    <x v="42"/>
    <x v="43"/>
    <n v="397390"/>
  </r>
  <r>
    <n v="3391"/>
    <x v="43"/>
    <x v="44"/>
    <n v="230507"/>
  </r>
  <r>
    <n v="3393"/>
    <x v="44"/>
    <x v="45"/>
    <n v="21760"/>
  </r>
  <r>
    <n v="3396"/>
    <x v="45"/>
    <x v="46"/>
    <n v="421145"/>
  </r>
  <r>
    <n v="3400"/>
    <x v="46"/>
    <x v="47"/>
    <n v="318588"/>
  </r>
  <r>
    <n v="3405"/>
    <x v="47"/>
    <x v="48"/>
    <n v="351192"/>
  </r>
  <r>
    <n v="3406"/>
    <x v="48"/>
    <x v="49"/>
    <n v="411922"/>
  </r>
  <r>
    <n v="3409"/>
    <x v="49"/>
    <x v="50"/>
    <n v="397531"/>
  </r>
  <r>
    <n v="3413"/>
    <x v="50"/>
    <x v="51"/>
    <n v="351192"/>
  </r>
  <r>
    <n v="3416"/>
    <x v="51"/>
    <x v="52"/>
    <n v="54784"/>
  </r>
  <r>
    <n v="3420"/>
    <x v="52"/>
    <x v="53"/>
    <n v="250679"/>
  </r>
  <r>
    <n v="3422"/>
    <x v="52"/>
    <x v="54"/>
    <n v="43697"/>
  </r>
  <r>
    <n v="3424"/>
    <x v="53"/>
    <x v="55"/>
    <n v="411922"/>
  </r>
  <r>
    <n v="3429"/>
    <x v="54"/>
    <x v="56"/>
    <n v="158978"/>
  </r>
  <r>
    <n v="3431"/>
    <x v="55"/>
    <x v="57"/>
    <n v="89186"/>
  </r>
  <r>
    <n v="3433"/>
    <x v="56"/>
    <x v="58"/>
    <n v="181171"/>
  </r>
  <r>
    <n v="3437"/>
    <x v="57"/>
    <x v="59"/>
    <n v="3876"/>
  </r>
  <r>
    <n v="3442"/>
    <x v="58"/>
    <x v="60"/>
    <n v="392434"/>
  </r>
  <r>
    <n v="3444"/>
    <x v="59"/>
    <x v="61"/>
    <n v="411922"/>
  </r>
  <r>
    <n v="3445"/>
    <x v="60"/>
    <x v="62"/>
    <n v="347393"/>
  </r>
  <r>
    <n v="3450"/>
    <x v="61"/>
    <x v="63"/>
    <n v="226682"/>
  </r>
  <r>
    <n v="3453"/>
    <x v="62"/>
    <x v="64"/>
    <n v="411922"/>
  </r>
  <r>
    <n v="3456"/>
    <x v="63"/>
    <x v="65"/>
    <n v="411922"/>
  </r>
  <r>
    <n v="3459"/>
    <x v="64"/>
    <x v="66"/>
    <n v="411922"/>
  </r>
  <r>
    <n v="3464"/>
    <x v="65"/>
    <x v="67"/>
    <n v="345147"/>
  </r>
  <r>
    <n v="3469"/>
    <x v="66"/>
    <x v="68"/>
    <n v="351192"/>
  </r>
  <r>
    <n v="3471"/>
    <x v="67"/>
    <x v="69"/>
    <n v="274147"/>
  </r>
  <r>
    <n v="3473"/>
    <x v="68"/>
    <x v="70"/>
    <n v="411922"/>
  </r>
  <r>
    <n v="3478"/>
    <x v="68"/>
    <x v="71"/>
    <n v="182648"/>
  </r>
  <r>
    <n v="3479"/>
    <x v="69"/>
    <x v="72"/>
    <n v="360778"/>
  </r>
  <r>
    <n v="3483"/>
    <x v="70"/>
    <x v="73"/>
    <n v="158978"/>
  </r>
  <r>
    <n v="3487"/>
    <x v="71"/>
    <x v="74"/>
    <n v="145779"/>
  </r>
  <r>
    <n v="3492"/>
    <x v="72"/>
    <x v="75"/>
    <n v="158978"/>
  </r>
  <r>
    <n v="3496"/>
    <x v="73"/>
    <x v="76"/>
    <n v="411922"/>
  </r>
  <r>
    <n v="3501"/>
    <x v="74"/>
    <x v="77"/>
    <n v="411922"/>
  </r>
  <r>
    <n v="3504"/>
    <x v="75"/>
    <x v="78"/>
    <n v="463334"/>
  </r>
  <r>
    <n v="3507"/>
    <x v="76"/>
    <x v="79"/>
    <n v="230507"/>
  </r>
  <r>
    <n v="3511"/>
    <x v="77"/>
    <x v="80"/>
    <n v="298988"/>
  </r>
  <r>
    <n v="3515"/>
    <x v="78"/>
    <x v="81"/>
    <n v="158978"/>
  </r>
  <r>
    <n v="3516"/>
    <x v="79"/>
    <x v="82"/>
    <n v="388561"/>
  </r>
  <r>
    <n v="3520"/>
    <x v="80"/>
    <x v="83"/>
    <n v="333491"/>
  </r>
  <r>
    <n v="3524"/>
    <x v="81"/>
    <x v="84"/>
    <n v="292258"/>
  </r>
  <r>
    <n v="3525"/>
    <x v="82"/>
    <x v="85"/>
    <n v="244574"/>
  </r>
  <r>
    <n v="3528"/>
    <x v="83"/>
    <x v="86"/>
    <n v="411922"/>
  </r>
  <r>
    <n v="3533"/>
    <x v="84"/>
    <x v="87"/>
    <n v="80167"/>
  </r>
  <r>
    <n v="3537"/>
    <x v="85"/>
    <x v="88"/>
    <n v="411922"/>
  </r>
  <r>
    <n v="3538"/>
    <x v="85"/>
    <x v="89"/>
    <n v="372505"/>
  </r>
  <r>
    <n v="3543"/>
    <x v="86"/>
    <x v="90"/>
    <n v="411922"/>
  </r>
  <r>
    <n v="3548"/>
    <x v="87"/>
    <x v="91"/>
    <n v="12149"/>
  </r>
  <r>
    <n v="3549"/>
    <x v="88"/>
    <x v="92"/>
    <n v="170185"/>
  </r>
  <r>
    <n v="3552"/>
    <x v="89"/>
    <x v="93"/>
    <n v="298909"/>
  </r>
  <r>
    <n v="3557"/>
    <x v="90"/>
    <x v="21"/>
    <n v="411922"/>
  </r>
  <r>
    <n v="3560"/>
    <x v="91"/>
    <x v="94"/>
    <n v="411922"/>
  </r>
  <r>
    <n v="3563"/>
    <x v="92"/>
    <x v="95"/>
    <n v="153893"/>
  </r>
  <r>
    <n v="3565"/>
    <x v="93"/>
    <x v="96"/>
    <n v="227775"/>
  </r>
  <r>
    <n v="3569"/>
    <x v="94"/>
    <x v="97"/>
    <n v="258219"/>
  </r>
  <r>
    <n v="3573"/>
    <x v="95"/>
    <x v="98"/>
    <n v="178403"/>
  </r>
  <r>
    <n v="3575"/>
    <x v="96"/>
    <x v="99"/>
    <n v="182841"/>
  </r>
  <r>
    <n v="3576"/>
    <x v="97"/>
    <x v="100"/>
    <n v="5151"/>
  </r>
  <r>
    <n v="3577"/>
    <x v="98"/>
    <x v="101"/>
    <n v="88863"/>
  </r>
  <r>
    <n v="3579"/>
    <x v="99"/>
    <x v="102"/>
    <n v="411922"/>
  </r>
  <r>
    <n v="3580"/>
    <x v="100"/>
    <x v="103"/>
    <n v="258251"/>
  </r>
  <r>
    <n v="3585"/>
    <x v="101"/>
    <x v="104"/>
    <n v="23892"/>
  </r>
  <r>
    <n v="3587"/>
    <x v="102"/>
    <x v="105"/>
    <n v="189009"/>
  </r>
  <r>
    <n v="3589"/>
    <x v="103"/>
    <x v="106"/>
    <n v="388561"/>
  </r>
  <r>
    <n v="3594"/>
    <x v="104"/>
    <x v="107"/>
    <n v="158978"/>
  </r>
  <r>
    <n v="3597"/>
    <x v="105"/>
    <x v="108"/>
    <n v="411922"/>
  </r>
  <r>
    <n v="3601"/>
    <x v="106"/>
    <x v="109"/>
    <n v="439094"/>
  </r>
  <r>
    <n v="3606"/>
    <x v="107"/>
    <x v="110"/>
    <n v="325758"/>
  </r>
  <r>
    <n v="3607"/>
    <x v="107"/>
    <x v="111"/>
    <n v="5151"/>
  </r>
  <r>
    <n v="3611"/>
    <x v="108"/>
    <x v="112"/>
    <n v="112334"/>
  </r>
  <r>
    <n v="3614"/>
    <x v="108"/>
    <x v="113"/>
    <n v="230507"/>
  </r>
  <r>
    <n v="3619"/>
    <x v="109"/>
    <x v="114"/>
    <n v="471403"/>
  </r>
  <r>
    <n v="3620"/>
    <x v="110"/>
    <x v="115"/>
    <n v="443594"/>
  </r>
  <r>
    <n v="3624"/>
    <x v="111"/>
    <x v="116"/>
    <n v="153893"/>
  </r>
  <r>
    <n v="3625"/>
    <x v="112"/>
    <x v="117"/>
    <n v="250679"/>
  </r>
  <r>
    <n v="3629"/>
    <x v="113"/>
    <x v="118"/>
    <n v="411922"/>
  </r>
  <r>
    <n v="3630"/>
    <x v="114"/>
    <x v="119"/>
    <n v="470762"/>
  </r>
  <r>
    <n v="3631"/>
    <x v="115"/>
    <x v="120"/>
    <n v="343491"/>
  </r>
  <r>
    <n v="3634"/>
    <x v="116"/>
    <x v="121"/>
    <n v="5151"/>
  </r>
  <r>
    <n v="3636"/>
    <x v="117"/>
    <x v="122"/>
    <n v="472330"/>
  </r>
  <r>
    <n v="3641"/>
    <x v="118"/>
    <x v="123"/>
    <n v="343712"/>
  </r>
  <r>
    <n v="3643"/>
    <x v="119"/>
    <x v="124"/>
    <n v="411922"/>
  </r>
  <r>
    <n v="3644"/>
    <x v="120"/>
    <x v="125"/>
    <n v="411922"/>
  </r>
  <r>
    <n v="3648"/>
    <x v="121"/>
    <x v="126"/>
    <n v="122982"/>
  </r>
  <r>
    <n v="3650"/>
    <x v="122"/>
    <x v="127"/>
    <n v="182191"/>
  </r>
  <r>
    <n v="3651"/>
    <x v="122"/>
    <x v="128"/>
    <n v="258219"/>
  </r>
  <r>
    <n v="3652"/>
    <x v="123"/>
    <x v="129"/>
    <n v="189554"/>
  </r>
  <r>
    <n v="3655"/>
    <x v="124"/>
    <x v="130"/>
    <n v="142127"/>
  </r>
  <r>
    <n v="3659"/>
    <x v="125"/>
    <x v="131"/>
    <n v="158978"/>
  </r>
  <r>
    <n v="3660"/>
    <x v="126"/>
    <x v="132"/>
    <n v="250679"/>
  </r>
  <r>
    <n v="3665"/>
    <x v="126"/>
    <x v="133"/>
    <n v="118549"/>
  </r>
  <r>
    <n v="3667"/>
    <x v="127"/>
    <x v="134"/>
    <n v="21760"/>
  </r>
  <r>
    <n v="3669"/>
    <x v="128"/>
    <x v="135"/>
    <n v="418490"/>
  </r>
  <r>
    <n v="3672"/>
    <x v="129"/>
    <x v="136"/>
    <n v="378581"/>
  </r>
  <r>
    <n v="3675"/>
    <x v="130"/>
    <x v="137"/>
    <n v="4199"/>
  </r>
  <r>
    <n v="3678"/>
    <x v="130"/>
    <x v="138"/>
    <n v="275489"/>
  </r>
  <r>
    <n v="3682"/>
    <x v="131"/>
    <x v="139"/>
    <n v="81226"/>
  </r>
  <r>
    <n v="3686"/>
    <x v="132"/>
    <x v="140"/>
    <n v="378996"/>
  </r>
  <r>
    <n v="3689"/>
    <x v="133"/>
    <x v="141"/>
    <n v="117699"/>
  </r>
  <r>
    <n v="3693"/>
    <x v="134"/>
    <x v="142"/>
    <n v="157871"/>
  </r>
  <r>
    <n v="3694"/>
    <x v="135"/>
    <x v="143"/>
    <n v="397390"/>
  </r>
  <r>
    <n v="3696"/>
    <x v="136"/>
    <x v="144"/>
    <n v="3001"/>
  </r>
  <r>
    <n v="3697"/>
    <x v="137"/>
    <x v="145"/>
    <n v="145779"/>
  </r>
  <r>
    <n v="3702"/>
    <x v="138"/>
    <x v="146"/>
    <n v="5151"/>
  </r>
  <r>
    <n v="3703"/>
    <x v="139"/>
    <x v="147"/>
    <n v="474656"/>
  </r>
  <r>
    <n v="3707"/>
    <x v="140"/>
    <x v="148"/>
    <n v="432277"/>
  </r>
  <r>
    <n v="3708"/>
    <x v="141"/>
    <x v="149"/>
    <n v="250679"/>
  </r>
  <r>
    <n v="3710"/>
    <x v="142"/>
    <x v="150"/>
    <n v="251574"/>
  </r>
  <r>
    <n v="3714"/>
    <x v="143"/>
    <x v="151"/>
    <n v="471403"/>
  </r>
  <r>
    <n v="3717"/>
    <x v="144"/>
    <x v="152"/>
    <n v="351192"/>
  </r>
  <r>
    <n v="3722"/>
    <x v="145"/>
    <x v="153"/>
    <n v="118549"/>
  </r>
  <r>
    <n v="3724"/>
    <x v="146"/>
    <x v="154"/>
    <n v="82513"/>
  </r>
  <r>
    <n v="3729"/>
    <x v="147"/>
    <x v="155"/>
    <n v="130031"/>
  </r>
  <r>
    <n v="3734"/>
    <x v="148"/>
    <x v="156"/>
    <n v="474699"/>
  </r>
  <r>
    <n v="3739"/>
    <x v="149"/>
    <x v="157"/>
    <n v="258219"/>
  </r>
  <r>
    <n v="3743"/>
    <x v="150"/>
    <x v="158"/>
    <n v="357941"/>
  </r>
  <r>
    <n v="3747"/>
    <x v="151"/>
    <x v="159"/>
    <n v="298988"/>
  </r>
  <r>
    <n v="3750"/>
    <x v="152"/>
    <x v="160"/>
    <n v="118549"/>
  </r>
  <r>
    <n v="3753"/>
    <x v="153"/>
    <x v="161"/>
    <n v="206264"/>
  </r>
  <r>
    <n v="3756"/>
    <x v="154"/>
    <x v="162"/>
    <n v="158978"/>
  </r>
  <r>
    <n v="3758"/>
    <x v="155"/>
    <x v="163"/>
    <n v="396686"/>
  </r>
  <r>
    <n v="3760"/>
    <x v="156"/>
    <x v="50"/>
    <n v="304722"/>
  </r>
  <r>
    <n v="3764"/>
    <x v="157"/>
    <x v="164"/>
    <n v="58305"/>
  </r>
  <r>
    <n v="3765"/>
    <x v="158"/>
    <x v="165"/>
    <n v="411922"/>
  </r>
  <r>
    <n v="3769"/>
    <x v="159"/>
    <x v="130"/>
    <n v="91930"/>
  </r>
  <r>
    <n v="3773"/>
    <x v="160"/>
    <x v="166"/>
    <n v="411922"/>
  </r>
  <r>
    <n v="3777"/>
    <x v="161"/>
    <x v="46"/>
    <n v="138209"/>
  </r>
  <r>
    <n v="3779"/>
    <x v="162"/>
    <x v="167"/>
    <n v="230507"/>
  </r>
  <r>
    <n v="3781"/>
    <x v="163"/>
    <x v="63"/>
    <n v="198073"/>
  </r>
  <r>
    <n v="3786"/>
    <x v="164"/>
    <x v="168"/>
    <n v="250679"/>
  </r>
  <r>
    <n v="3791"/>
    <x v="165"/>
    <x v="93"/>
    <n v="411922"/>
  </r>
  <r>
    <n v="3795"/>
    <x v="166"/>
    <x v="45"/>
    <n v="118549"/>
  </r>
  <r>
    <n v="3796"/>
    <x v="167"/>
    <x v="54"/>
    <n v="134973"/>
  </r>
  <r>
    <n v="3801"/>
    <x v="168"/>
    <x v="169"/>
    <n v="373415"/>
  </r>
  <r>
    <n v="3805"/>
    <x v="169"/>
    <x v="170"/>
    <n v="217246"/>
  </r>
  <r>
    <n v="3810"/>
    <x v="170"/>
    <x v="108"/>
    <n v="118549"/>
  </r>
  <r>
    <n v="3811"/>
    <x v="171"/>
    <x v="171"/>
    <n v="357547"/>
  </r>
  <r>
    <n v="3815"/>
    <x v="172"/>
    <x v="172"/>
    <n v="367371"/>
  </r>
  <r>
    <n v="3820"/>
    <x v="173"/>
    <x v="139"/>
    <n v="411922"/>
  </r>
  <r>
    <n v="3825"/>
    <x v="174"/>
    <x v="173"/>
    <n v="133953"/>
  </r>
  <r>
    <n v="3829"/>
    <x v="175"/>
    <x v="174"/>
    <n v="137899"/>
  </r>
  <r>
    <n v="3833"/>
    <x v="176"/>
    <x v="32"/>
    <n v="250679"/>
  </r>
  <r>
    <n v="3837"/>
    <x v="177"/>
    <x v="175"/>
    <n v="104958"/>
  </r>
  <r>
    <n v="3842"/>
    <x v="178"/>
    <x v="38"/>
    <n v="154256"/>
  </r>
  <r>
    <n v="3843"/>
    <x v="179"/>
    <x v="176"/>
    <n v="370972"/>
  </r>
  <r>
    <n v="3846"/>
    <x v="180"/>
    <x v="177"/>
    <n v="236562"/>
  </r>
  <r>
    <n v="3848"/>
    <x v="181"/>
    <x v="178"/>
    <n v="17862"/>
  </r>
  <r>
    <n v="3849"/>
    <x v="182"/>
    <x v="58"/>
    <n v="331056"/>
  </r>
  <r>
    <n v="3850"/>
    <x v="183"/>
    <x v="179"/>
    <n v="109322"/>
  </r>
  <r>
    <n v="3853"/>
    <x v="184"/>
    <x v="180"/>
    <n v="70091"/>
  </r>
  <r>
    <n v="3856"/>
    <x v="185"/>
    <x v="181"/>
    <n v="154256"/>
  </r>
  <r>
    <n v="3860"/>
    <x v="186"/>
    <x v="182"/>
    <n v="137327"/>
  </r>
  <r>
    <n v="3861"/>
    <x v="187"/>
    <x v="39"/>
    <n v="182984"/>
  </r>
  <r>
    <n v="3864"/>
    <x v="188"/>
    <x v="50"/>
    <n v="392434"/>
  </r>
  <r>
    <n v="3865"/>
    <x v="189"/>
    <x v="37"/>
    <n v="392924"/>
  </r>
  <r>
    <n v="3868"/>
    <x v="190"/>
    <x v="183"/>
    <n v="158978"/>
  </r>
  <r>
    <n v="3871"/>
    <x v="191"/>
    <x v="184"/>
    <n v="304128"/>
  </r>
  <r>
    <n v="3876"/>
    <x v="192"/>
    <x v="63"/>
    <n v="230507"/>
  </r>
  <r>
    <n v="3881"/>
    <x v="193"/>
    <x v="185"/>
    <n v="165114"/>
  </r>
  <r>
    <n v="3886"/>
    <x v="194"/>
    <x v="93"/>
    <n v="158978"/>
  </r>
  <r>
    <n v="3887"/>
    <x v="195"/>
    <x v="186"/>
    <n v="180939"/>
  </r>
  <r>
    <n v="3889"/>
    <x v="196"/>
    <x v="84"/>
    <n v="112456"/>
  </r>
  <r>
    <n v="3890"/>
    <x v="197"/>
    <x v="187"/>
    <n v="127233"/>
  </r>
  <r>
    <n v="3891"/>
    <x v="198"/>
    <x v="73"/>
    <n v="455878"/>
  </r>
  <r>
    <n v="3892"/>
    <x v="199"/>
    <x v="116"/>
    <n v="430433"/>
  </r>
  <r>
    <n v="3895"/>
    <x v="200"/>
    <x v="188"/>
    <n v="351192"/>
  </r>
  <r>
    <n v="3900"/>
    <x v="201"/>
    <x v="189"/>
    <n v="304722"/>
  </r>
  <r>
    <n v="3902"/>
    <x v="202"/>
    <x v="190"/>
    <n v="219311"/>
  </r>
  <r>
    <n v="3904"/>
    <x v="203"/>
    <x v="191"/>
    <n v="370651"/>
  </r>
  <r>
    <n v="3909"/>
    <x v="204"/>
    <x v="192"/>
    <n v="123413"/>
  </r>
  <r>
    <n v="3910"/>
    <x v="205"/>
    <x v="15"/>
    <n v="411922"/>
  </r>
  <r>
    <n v="3911"/>
    <x v="206"/>
    <x v="193"/>
    <n v="327968"/>
  </r>
  <r>
    <n v="3912"/>
    <x v="207"/>
    <x v="176"/>
    <n v="92023"/>
  </r>
  <r>
    <n v="3913"/>
    <x v="208"/>
    <x v="20"/>
    <n v="470762"/>
  </r>
  <r>
    <n v="3917"/>
    <x v="209"/>
    <x v="67"/>
    <n v="347393"/>
  </r>
  <r>
    <n v="3922"/>
    <x v="210"/>
    <x v="86"/>
    <n v="470762"/>
  </r>
  <r>
    <n v="3926"/>
    <x v="211"/>
    <x v="194"/>
    <n v="396686"/>
  </r>
  <r>
    <n v="3927"/>
    <x v="212"/>
    <x v="104"/>
    <n v="241713"/>
  </r>
  <r>
    <n v="3932"/>
    <x v="213"/>
    <x v="5"/>
    <n v="347008"/>
  </r>
  <r>
    <n v="3936"/>
    <x v="214"/>
    <x v="195"/>
    <n v="82901"/>
  </r>
  <r>
    <n v="3939"/>
    <x v="215"/>
    <x v="173"/>
    <n v="241966"/>
  </r>
  <r>
    <n v="3944"/>
    <x v="216"/>
    <x v="196"/>
    <n v="230507"/>
  </r>
  <r>
    <n v="3946"/>
    <x v="217"/>
    <x v="98"/>
    <n v="118549"/>
  </r>
  <r>
    <n v="3948"/>
    <x v="218"/>
    <x v="197"/>
    <n v="154374"/>
  </r>
  <r>
    <n v="3949"/>
    <x v="219"/>
    <x v="198"/>
    <n v="201884"/>
  </r>
  <r>
    <n v="3952"/>
    <x v="220"/>
    <x v="199"/>
    <n v="120139"/>
  </r>
  <r>
    <n v="3957"/>
    <x v="221"/>
    <x v="17"/>
    <n v="118549"/>
  </r>
  <r>
    <n v="3958"/>
    <x v="222"/>
    <x v="200"/>
    <n v="250679"/>
  </r>
  <r>
    <n v="3961"/>
    <x v="223"/>
    <x v="201"/>
    <n v="347393"/>
  </r>
  <r>
    <n v="3962"/>
    <x v="224"/>
    <x v="202"/>
    <n v="356280"/>
  </r>
  <r>
    <n v="3965"/>
    <x v="225"/>
    <x v="203"/>
    <n v="411922"/>
  </r>
  <r>
    <n v="3970"/>
    <x v="226"/>
    <x v="108"/>
    <n v="122982"/>
  </r>
  <r>
    <n v="3971"/>
    <x v="227"/>
    <x v="204"/>
    <n v="82850"/>
  </r>
  <r>
    <n v="3974"/>
    <x v="228"/>
    <x v="205"/>
    <n v="112334"/>
  </r>
  <r>
    <n v="3979"/>
    <x v="229"/>
    <x v="186"/>
    <n v="267896"/>
  </r>
  <r>
    <n v="3981"/>
    <x v="230"/>
    <x v="158"/>
    <n v="439981"/>
  </r>
  <r>
    <n v="3983"/>
    <x v="231"/>
    <x v="56"/>
    <n v="104451"/>
  </r>
  <r>
    <n v="3987"/>
    <x v="232"/>
    <x v="106"/>
    <n v="12149"/>
  </r>
  <r>
    <n v="3990"/>
    <x v="233"/>
    <x v="152"/>
    <n v="255103"/>
  </r>
  <r>
    <n v="3995"/>
    <x v="234"/>
    <x v="206"/>
    <n v="118549"/>
  </r>
  <r>
    <n v="3999"/>
    <x v="235"/>
    <x v="207"/>
    <n v="182841"/>
  </r>
  <r>
    <n v="4002"/>
    <x v="236"/>
    <x v="208"/>
    <n v="82901"/>
  </r>
  <r>
    <n v="4004"/>
    <x v="237"/>
    <x v="209"/>
    <n v="1352"/>
  </r>
  <r>
    <n v="4009"/>
    <x v="238"/>
    <x v="83"/>
    <n v="432277"/>
  </r>
  <r>
    <n v="4014"/>
    <x v="239"/>
    <x v="210"/>
    <n v="347367"/>
  </r>
  <r>
    <n v="4017"/>
    <x v="240"/>
    <x v="211"/>
    <n v="310239"/>
  </r>
  <r>
    <n v="4019"/>
    <x v="241"/>
    <x v="212"/>
    <n v="173184"/>
  </r>
  <r>
    <n v="4022"/>
    <x v="242"/>
    <x v="213"/>
    <n v="351192"/>
  </r>
  <r>
    <n v="4027"/>
    <x v="243"/>
    <x v="214"/>
    <n v="97699"/>
  </r>
  <r>
    <n v="4032"/>
    <x v="244"/>
    <x v="215"/>
    <n v="241927"/>
  </r>
  <r>
    <n v="4037"/>
    <x v="245"/>
    <x v="216"/>
    <n v="329362"/>
  </r>
  <r>
    <n v="4040"/>
    <x v="246"/>
    <x v="217"/>
    <n v="91930"/>
  </r>
  <r>
    <n v="4041"/>
    <x v="247"/>
    <x v="128"/>
    <n v="394819"/>
  </r>
  <r>
    <n v="4042"/>
    <x v="248"/>
    <x v="218"/>
    <n v="150733"/>
  </r>
  <r>
    <n v="4045"/>
    <x v="249"/>
    <x v="219"/>
    <n v="246229"/>
  </r>
  <r>
    <n v="4049"/>
    <x v="250"/>
    <x v="220"/>
    <n v="89186"/>
  </r>
  <r>
    <n v="4050"/>
    <x v="251"/>
    <x v="127"/>
    <n v="158978"/>
  </r>
  <r>
    <n v="4053"/>
    <x v="252"/>
    <x v="221"/>
    <n v="16360"/>
  </r>
  <r>
    <n v="4055"/>
    <x v="253"/>
    <x v="148"/>
    <n v="250679"/>
  </r>
  <r>
    <n v="4058"/>
    <x v="254"/>
    <x v="23"/>
    <n v="304128"/>
  </r>
  <r>
    <n v="4062"/>
    <x v="255"/>
    <x v="2"/>
    <n v="369098"/>
  </r>
  <r>
    <n v="4066"/>
    <x v="256"/>
    <x v="222"/>
    <n v="158978"/>
  </r>
  <r>
    <n v="4067"/>
    <x v="257"/>
    <x v="75"/>
    <n v="104958"/>
  </r>
  <r>
    <n v="4069"/>
    <x v="258"/>
    <x v="223"/>
    <n v="153893"/>
  </r>
  <r>
    <n v="4071"/>
    <x v="259"/>
    <x v="224"/>
    <n v="207760"/>
  </r>
  <r>
    <n v="4076"/>
    <x v="260"/>
    <x v="225"/>
    <n v="439981"/>
  </r>
  <r>
    <n v="4079"/>
    <x v="261"/>
    <x v="120"/>
    <n v="433247"/>
  </r>
  <r>
    <n v="4084"/>
    <x v="262"/>
    <x v="226"/>
    <n v="230507"/>
  </r>
  <r>
    <n v="4087"/>
    <x v="262"/>
    <x v="227"/>
    <n v="239565"/>
  </r>
  <r>
    <n v="4090"/>
    <x v="263"/>
    <x v="228"/>
    <n v="21760"/>
  </r>
  <r>
    <n v="4091"/>
    <x v="264"/>
    <x v="40"/>
    <n v="250679"/>
  </r>
  <r>
    <n v="4093"/>
    <x v="265"/>
    <x v="229"/>
    <n v="254768"/>
  </r>
  <r>
    <n v="4096"/>
    <x v="266"/>
    <x v="142"/>
    <n v="230507"/>
  </r>
  <r>
    <n v="4097"/>
    <x v="266"/>
    <x v="230"/>
    <n v="406793"/>
  </r>
  <r>
    <n v="4101"/>
    <x v="267"/>
    <x v="231"/>
    <n v="411922"/>
  </r>
  <r>
    <n v="4103"/>
    <x v="268"/>
    <x v="232"/>
    <n v="370276"/>
  </r>
  <r>
    <n v="4105"/>
    <x v="269"/>
    <x v="233"/>
    <n v="76405"/>
  </r>
  <r>
    <n v="4109"/>
    <x v="269"/>
    <x v="63"/>
    <n v="154256"/>
  </r>
  <r>
    <n v="4112"/>
    <x v="270"/>
    <x v="60"/>
    <n v="247095"/>
  </r>
  <r>
    <n v="4117"/>
    <x v="271"/>
    <x v="234"/>
    <n v="33076"/>
  </r>
  <r>
    <n v="4118"/>
    <x v="272"/>
    <x v="235"/>
    <n v="353381"/>
  </r>
  <r>
    <n v="4122"/>
    <x v="273"/>
    <x v="50"/>
    <n v="7650"/>
  </r>
  <r>
    <n v="4124"/>
    <x v="274"/>
    <x v="168"/>
    <n v="230723"/>
  </r>
  <r>
    <n v="4125"/>
    <x v="275"/>
    <x v="236"/>
    <n v="112334"/>
  </r>
  <r>
    <n v="4129"/>
    <x v="276"/>
    <x v="0"/>
    <n v="345496"/>
  </r>
  <r>
    <n v="4131"/>
    <x v="276"/>
    <x v="237"/>
    <n v="239565"/>
  </r>
  <r>
    <n v="4132"/>
    <x v="277"/>
    <x v="238"/>
    <n v="439981"/>
  </r>
  <r>
    <n v="4135"/>
    <x v="278"/>
    <x v="239"/>
    <n v="242428"/>
  </r>
  <r>
    <n v="4139"/>
    <x v="279"/>
    <x v="40"/>
    <n v="30093"/>
  </r>
  <r>
    <n v="4141"/>
    <x v="280"/>
    <x v="240"/>
    <n v="258219"/>
  </r>
  <r>
    <n v="4142"/>
    <x v="281"/>
    <x v="171"/>
    <n v="223719"/>
  </r>
  <r>
    <n v="4146"/>
    <x v="282"/>
    <x v="151"/>
    <n v="388561"/>
  </r>
  <r>
    <n v="4151"/>
    <x v="283"/>
    <x v="241"/>
    <n v="158978"/>
  </r>
  <r>
    <n v="4153"/>
    <x v="284"/>
    <x v="113"/>
    <n v="158978"/>
  </r>
  <r>
    <n v="4156"/>
    <x v="285"/>
    <x v="17"/>
    <n v="351192"/>
  </r>
  <r>
    <n v="4157"/>
    <x v="286"/>
    <x v="242"/>
    <n v="105352"/>
  </r>
  <r>
    <n v="4158"/>
    <x v="287"/>
    <x v="229"/>
    <n v="308577"/>
  </r>
  <r>
    <n v="4159"/>
    <x v="288"/>
    <x v="243"/>
    <n v="436600"/>
  </r>
  <r>
    <n v="4161"/>
    <x v="289"/>
    <x v="244"/>
    <n v="394819"/>
  </r>
  <r>
    <n v="4163"/>
    <x v="290"/>
    <x v="92"/>
    <n v="313585"/>
  </r>
  <r>
    <n v="4167"/>
    <x v="291"/>
    <x v="205"/>
    <n v="154256"/>
  </r>
  <r>
    <n v="4170"/>
    <x v="292"/>
    <x v="222"/>
    <n v="411922"/>
  </r>
  <r>
    <n v="4171"/>
    <x v="293"/>
    <x v="245"/>
    <n v="197508"/>
  </r>
  <r>
    <n v="4176"/>
    <x v="294"/>
    <x v="246"/>
    <n v="204394"/>
  </r>
  <r>
    <n v="4179"/>
    <x v="295"/>
    <x v="209"/>
    <n v="411922"/>
  </r>
  <r>
    <n v="4183"/>
    <x v="296"/>
    <x v="247"/>
    <n v="104958"/>
  </r>
  <r>
    <n v="4185"/>
    <x v="297"/>
    <x v="248"/>
    <n v="250679"/>
  </r>
  <r>
    <n v="4190"/>
    <x v="298"/>
    <x v="249"/>
    <n v="21760"/>
  </r>
  <r>
    <n v="4195"/>
    <x v="299"/>
    <x v="250"/>
    <n v="396686"/>
  </r>
  <r>
    <n v="4199"/>
    <x v="300"/>
    <x v="251"/>
    <n v="450900"/>
  </r>
  <r>
    <n v="4201"/>
    <x v="301"/>
    <x v="252"/>
    <n v="336965"/>
  </r>
  <r>
    <n v="4206"/>
    <x v="302"/>
    <x v="253"/>
    <n v="5151"/>
  </r>
  <r>
    <n v="4211"/>
    <x v="303"/>
    <x v="254"/>
    <n v="155428"/>
  </r>
  <r>
    <n v="4212"/>
    <x v="304"/>
    <x v="255"/>
    <n v="347393"/>
  </r>
  <r>
    <n v="4213"/>
    <x v="305"/>
    <x v="250"/>
    <n v="237520"/>
  </r>
  <r>
    <n v="4217"/>
    <x v="306"/>
    <x v="256"/>
    <n v="407648"/>
  </r>
  <r>
    <n v="4222"/>
    <x v="307"/>
    <x v="202"/>
    <n v="411922"/>
  </r>
  <r>
    <n v="4224"/>
    <x v="308"/>
    <x v="257"/>
    <n v="251823"/>
  </r>
  <r>
    <n v="4226"/>
    <x v="309"/>
    <x v="149"/>
    <n v="111706"/>
  </r>
  <r>
    <n v="4227"/>
    <x v="310"/>
    <x v="39"/>
    <n v="230507"/>
  </r>
  <r>
    <n v="4228"/>
    <x v="311"/>
    <x v="258"/>
    <n v="438599"/>
  </r>
  <r>
    <n v="4232"/>
    <x v="312"/>
    <x v="259"/>
    <n v="411922"/>
  </r>
  <r>
    <n v="4236"/>
    <x v="313"/>
    <x v="260"/>
    <n v="158978"/>
  </r>
  <r>
    <n v="4239"/>
    <x v="314"/>
    <x v="261"/>
    <n v="347008"/>
  </r>
  <r>
    <n v="4241"/>
    <x v="315"/>
    <x v="186"/>
    <n v="73365"/>
  </r>
  <r>
    <n v="4245"/>
    <x v="316"/>
    <x v="262"/>
    <n v="287175"/>
  </r>
  <r>
    <n v="4249"/>
    <x v="317"/>
    <x v="263"/>
    <n v="444546"/>
  </r>
  <r>
    <n v="4253"/>
    <x v="318"/>
    <x v="264"/>
    <n v="532"/>
  </r>
  <r>
    <n v="4257"/>
    <x v="319"/>
    <x v="265"/>
    <n v="37644"/>
  </r>
  <r>
    <n v="4262"/>
    <x v="320"/>
    <x v="266"/>
    <n v="43842"/>
  </r>
  <r>
    <n v="4266"/>
    <x v="321"/>
    <x v="267"/>
    <n v="293021"/>
  </r>
  <r>
    <n v="4267"/>
    <x v="322"/>
    <x v="268"/>
    <n v="411922"/>
  </r>
  <r>
    <n v="4271"/>
    <x v="323"/>
    <x v="269"/>
    <n v="438599"/>
  </r>
  <r>
    <n v="4273"/>
    <x v="324"/>
    <x v="270"/>
    <n v="411922"/>
  </r>
  <r>
    <n v="4275"/>
    <x v="325"/>
    <x v="271"/>
    <n v="389568"/>
  </r>
  <r>
    <n v="4277"/>
    <x v="326"/>
    <x v="272"/>
    <n v="347367"/>
  </r>
  <r>
    <n v="4279"/>
    <x v="327"/>
    <x v="273"/>
    <n v="118549"/>
  </r>
  <r>
    <n v="4284"/>
    <x v="328"/>
    <x v="274"/>
    <n v="57648"/>
  </r>
  <r>
    <n v="4285"/>
    <x v="329"/>
    <x v="275"/>
    <n v="118549"/>
  </r>
  <r>
    <n v="4288"/>
    <x v="330"/>
    <x v="247"/>
    <n v="5151"/>
  </r>
  <r>
    <n v="4293"/>
    <x v="331"/>
    <x v="276"/>
    <n v="445443"/>
  </r>
  <r>
    <n v="4298"/>
    <x v="332"/>
    <x v="260"/>
    <n v="404226"/>
  </r>
  <r>
    <n v="4301"/>
    <x v="333"/>
    <x v="277"/>
    <n v="153893"/>
  </r>
  <r>
    <n v="4305"/>
    <x v="334"/>
    <x v="138"/>
    <n v="181651"/>
  </r>
  <r>
    <n v="4310"/>
    <x v="335"/>
    <x v="278"/>
    <n v="20822"/>
  </r>
  <r>
    <n v="4315"/>
    <x v="336"/>
    <x v="279"/>
    <n v="250679"/>
  </r>
  <r>
    <n v="4319"/>
    <x v="337"/>
    <x v="148"/>
    <n v="439981"/>
  </r>
  <r>
    <n v="4321"/>
    <x v="338"/>
    <x v="204"/>
    <n v="124253"/>
  </r>
  <r>
    <n v="4325"/>
    <x v="339"/>
    <x v="87"/>
    <n v="183290"/>
  </r>
  <r>
    <n v="4326"/>
    <x v="340"/>
    <x v="280"/>
    <n v="367087"/>
  </r>
  <r>
    <n v="4330"/>
    <x v="341"/>
    <x v="281"/>
    <n v="411922"/>
  </r>
  <r>
    <n v="4331"/>
    <x v="342"/>
    <x v="18"/>
    <n v="51368"/>
  </r>
  <r>
    <n v="4334"/>
    <x v="343"/>
    <x v="282"/>
    <n v="351192"/>
  </r>
  <r>
    <n v="4336"/>
    <x v="344"/>
    <x v="283"/>
    <n v="294042"/>
  </r>
  <r>
    <n v="4340"/>
    <x v="345"/>
    <x v="52"/>
    <n v="283433"/>
  </r>
  <r>
    <n v="4343"/>
    <x v="346"/>
    <x v="284"/>
    <n v="411922"/>
  </r>
  <r>
    <n v="4346"/>
    <x v="347"/>
    <x v="285"/>
    <n v="411922"/>
  </r>
  <r>
    <n v="4351"/>
    <x v="348"/>
    <x v="286"/>
    <n v="411922"/>
  </r>
  <r>
    <n v="4354"/>
    <x v="349"/>
    <x v="287"/>
    <n v="118549"/>
  </r>
  <r>
    <n v="4357"/>
    <x v="350"/>
    <x v="166"/>
    <n v="230507"/>
  </r>
  <r>
    <n v="4359"/>
    <x v="351"/>
    <x v="288"/>
    <n v="65828"/>
  </r>
  <r>
    <n v="4362"/>
    <x v="352"/>
    <x v="289"/>
    <n v="199239"/>
  </r>
  <r>
    <n v="4365"/>
    <x v="353"/>
    <x v="290"/>
    <n v="148570"/>
  </r>
  <r>
    <n v="4366"/>
    <x v="354"/>
    <x v="291"/>
    <n v="436459"/>
  </r>
  <r>
    <n v="4371"/>
    <x v="355"/>
    <x v="292"/>
    <n v="411922"/>
  </r>
  <r>
    <n v="4372"/>
    <x v="356"/>
    <x v="293"/>
    <n v="180863"/>
  </r>
  <r>
    <n v="4373"/>
    <x v="357"/>
    <x v="294"/>
    <n v="81554"/>
  </r>
  <r>
    <n v="4376"/>
    <x v="358"/>
    <x v="295"/>
    <n v="191539"/>
  </r>
  <r>
    <n v="4377"/>
    <x v="359"/>
    <x v="37"/>
    <n v="330333"/>
  </r>
  <r>
    <n v="4380"/>
    <x v="360"/>
    <x v="296"/>
    <n v="347393"/>
  </r>
  <r>
    <n v="4384"/>
    <x v="361"/>
    <x v="122"/>
    <n v="411922"/>
  </r>
  <r>
    <n v="4389"/>
    <x v="362"/>
    <x v="297"/>
    <n v="81740"/>
  </r>
  <r>
    <n v="4390"/>
    <x v="363"/>
    <x v="298"/>
    <n v="42035"/>
  </r>
  <r>
    <n v="4395"/>
    <x v="364"/>
    <x v="223"/>
    <n v="230507"/>
  </r>
  <r>
    <n v="4400"/>
    <x v="365"/>
    <x v="164"/>
    <n v="118549"/>
  </r>
  <r>
    <n v="4402"/>
    <x v="366"/>
    <x v="140"/>
    <n v="348155"/>
  </r>
  <r>
    <n v="4407"/>
    <x v="367"/>
    <x v="299"/>
    <n v="112334"/>
  </r>
  <r>
    <n v="4410"/>
    <x v="368"/>
    <x v="300"/>
    <n v="230507"/>
  </r>
  <r>
    <n v="4414"/>
    <x v="369"/>
    <x v="73"/>
    <n v="204394"/>
  </r>
  <r>
    <n v="4419"/>
    <x v="370"/>
    <x v="184"/>
    <n v="194315"/>
  </r>
  <r>
    <n v="4422"/>
    <x v="371"/>
    <x v="301"/>
    <n v="26829"/>
  </r>
  <r>
    <n v="4427"/>
    <x v="372"/>
    <x v="302"/>
    <n v="313862"/>
  </r>
  <r>
    <n v="4428"/>
    <x v="373"/>
    <x v="120"/>
    <n v="301748"/>
  </r>
  <r>
    <n v="4432"/>
    <x v="374"/>
    <x v="123"/>
    <n v="472060"/>
  </r>
  <r>
    <n v="4433"/>
    <x v="375"/>
    <x v="22"/>
    <n v="370651"/>
  </r>
  <r>
    <n v="4437"/>
    <x v="376"/>
    <x v="303"/>
    <n v="180863"/>
  </r>
  <r>
    <n v="4439"/>
    <x v="377"/>
    <x v="304"/>
    <n v="258219"/>
  </r>
  <r>
    <n v="4441"/>
    <x v="378"/>
    <x v="226"/>
    <n v="411922"/>
  </r>
  <r>
    <n v="4446"/>
    <x v="379"/>
    <x v="305"/>
    <n v="103966"/>
  </r>
  <r>
    <n v="4451"/>
    <x v="380"/>
    <x v="306"/>
    <n v="249059"/>
  </r>
  <r>
    <n v="4454"/>
    <x v="381"/>
    <x v="307"/>
    <n v="411922"/>
  </r>
  <r>
    <n v="4458"/>
    <x v="382"/>
    <x v="308"/>
    <n v="472908"/>
  </r>
  <r>
    <n v="4463"/>
    <x v="383"/>
    <x v="133"/>
    <n v="154256"/>
  </r>
  <r>
    <n v="4468"/>
    <x v="384"/>
    <x v="309"/>
    <n v="188440"/>
  </r>
  <r>
    <n v="4472"/>
    <x v="385"/>
    <x v="0"/>
    <n v="250679"/>
  </r>
  <r>
    <n v="4474"/>
    <x v="386"/>
    <x v="310"/>
    <n v="4199"/>
  </r>
  <r>
    <n v="4477"/>
    <x v="387"/>
    <x v="311"/>
    <n v="49538"/>
  </r>
  <r>
    <n v="4482"/>
    <x v="388"/>
    <x v="312"/>
    <n v="253722"/>
  </r>
  <r>
    <n v="4484"/>
    <x v="389"/>
    <x v="17"/>
    <n v="97867"/>
  </r>
  <r>
    <n v="4489"/>
    <x v="390"/>
    <x v="15"/>
    <n v="43842"/>
  </r>
  <r>
    <n v="4494"/>
    <x v="391"/>
    <x v="234"/>
    <n v="12149"/>
  </r>
  <r>
    <n v="4499"/>
    <x v="392"/>
    <x v="313"/>
    <n v="230507"/>
  </r>
  <r>
    <n v="4501"/>
    <x v="393"/>
    <x v="314"/>
    <n v="370651"/>
  </r>
  <r>
    <n v="4502"/>
    <x v="394"/>
    <x v="288"/>
    <n v="373415"/>
  </r>
  <r>
    <n v="4503"/>
    <x v="395"/>
    <x v="315"/>
    <n v="129210"/>
  </r>
  <r>
    <n v="4505"/>
    <x v="396"/>
    <x v="316"/>
    <n v="230507"/>
  </r>
  <r>
    <n v="4507"/>
    <x v="397"/>
    <x v="213"/>
    <n v="207996"/>
  </r>
  <r>
    <n v="4512"/>
    <x v="398"/>
    <x v="317"/>
    <n v="411922"/>
  </r>
  <r>
    <n v="4514"/>
    <x v="399"/>
    <x v="66"/>
    <n v="228405"/>
  </r>
  <r>
    <n v="4516"/>
    <x v="400"/>
    <x v="160"/>
    <n v="411922"/>
  </r>
  <r>
    <n v="4518"/>
    <x v="401"/>
    <x v="318"/>
    <n v="238334"/>
  </r>
  <r>
    <n v="4521"/>
    <x v="402"/>
    <x v="319"/>
    <n v="226626"/>
  </r>
  <r>
    <n v="4523"/>
    <x v="403"/>
    <x v="53"/>
    <n v="251574"/>
  </r>
  <r>
    <n v="4525"/>
    <x v="404"/>
    <x v="320"/>
    <n v="349014"/>
  </r>
  <r>
    <n v="4528"/>
    <x v="405"/>
    <x v="113"/>
    <n v="75080"/>
  </r>
  <r>
    <n v="4531"/>
    <x v="406"/>
    <x v="128"/>
    <n v="209917"/>
  </r>
  <r>
    <n v="4533"/>
    <x v="407"/>
    <x v="94"/>
    <n v="12845"/>
  </r>
  <r>
    <n v="4535"/>
    <x v="408"/>
    <x v="93"/>
    <n v="5151"/>
  </r>
  <r>
    <n v="4537"/>
    <x v="409"/>
    <x v="321"/>
    <n v="182191"/>
  </r>
  <r>
    <n v="4539"/>
    <x v="410"/>
    <x v="322"/>
    <n v="347008"/>
  </r>
  <r>
    <n v="4541"/>
    <x v="411"/>
    <x v="323"/>
    <n v="347008"/>
  </r>
  <r>
    <n v="4545"/>
    <x v="412"/>
    <x v="324"/>
    <n v="158978"/>
  </r>
  <r>
    <n v="4546"/>
    <x v="413"/>
    <x v="325"/>
    <n v="463334"/>
  </r>
  <r>
    <n v="4547"/>
    <x v="414"/>
    <x v="326"/>
    <n v="357547"/>
  </r>
  <r>
    <n v="4548"/>
    <x v="415"/>
    <x v="246"/>
    <n v="470762"/>
  </r>
  <r>
    <n v="4550"/>
    <x v="416"/>
    <x v="247"/>
    <n v="395593"/>
  </r>
  <r>
    <n v="4551"/>
    <x v="417"/>
    <x v="327"/>
    <n v="250679"/>
  </r>
  <r>
    <n v="4555"/>
    <x v="418"/>
    <x v="328"/>
    <n v="347393"/>
  </r>
  <r>
    <n v="4556"/>
    <x v="419"/>
    <x v="63"/>
    <n v="473327"/>
  </r>
  <r>
    <n v="4561"/>
    <x v="420"/>
    <x v="329"/>
    <n v="397"/>
  </r>
  <r>
    <n v="4566"/>
    <x v="421"/>
    <x v="330"/>
    <n v="284325"/>
  </r>
  <r>
    <n v="4567"/>
    <x v="422"/>
    <x v="331"/>
    <n v="383738"/>
  </r>
  <r>
    <n v="4571"/>
    <x v="423"/>
    <x v="318"/>
    <n v="21760"/>
  </r>
  <r>
    <n v="4576"/>
    <x v="424"/>
    <x v="214"/>
    <n v="228405"/>
  </r>
  <r>
    <n v="4580"/>
    <x v="425"/>
    <x v="332"/>
    <n v="250679"/>
  </r>
  <r>
    <n v="4582"/>
    <x v="426"/>
    <x v="333"/>
    <n v="160701"/>
  </r>
  <r>
    <n v="4583"/>
    <x v="427"/>
    <x v="244"/>
    <n v="88863"/>
  </r>
  <r>
    <n v="4584"/>
    <x v="428"/>
    <x v="334"/>
    <n v="51317"/>
  </r>
  <r>
    <n v="4588"/>
    <x v="429"/>
    <x v="73"/>
    <n v="347393"/>
  </r>
  <r>
    <n v="4593"/>
    <x v="430"/>
    <x v="335"/>
    <n v="98704"/>
  </r>
  <r>
    <n v="4598"/>
    <x v="431"/>
    <x v="275"/>
    <n v="351192"/>
  </r>
  <r>
    <n v="4601"/>
    <x v="432"/>
    <x v="192"/>
    <n v="230507"/>
  </r>
  <r>
    <n v="4605"/>
    <x v="433"/>
    <x v="336"/>
    <n v="345201"/>
  </r>
  <r>
    <n v="4610"/>
    <x v="434"/>
    <x v="337"/>
    <n v="183290"/>
  </r>
  <r>
    <n v="4611"/>
    <x v="435"/>
    <x v="163"/>
    <n v="439981"/>
  </r>
  <r>
    <n v="4616"/>
    <x v="436"/>
    <x v="338"/>
    <n v="389756"/>
  </r>
  <r>
    <n v="4620"/>
    <x v="437"/>
    <x v="339"/>
    <n v="411922"/>
  </r>
  <r>
    <n v="4621"/>
    <x v="438"/>
    <x v="127"/>
    <n v="439981"/>
  </r>
  <r>
    <n v="4622"/>
    <x v="439"/>
    <x v="340"/>
    <n v="250679"/>
  </r>
  <r>
    <n v="4623"/>
    <x v="440"/>
    <x v="55"/>
    <n v="182191"/>
  </r>
  <r>
    <n v="4628"/>
    <x v="441"/>
    <x v="341"/>
    <n v="230507"/>
  </r>
  <r>
    <n v="4630"/>
    <x v="442"/>
    <x v="342"/>
    <n v="311670"/>
  </r>
  <r>
    <n v="4631"/>
    <x v="443"/>
    <x v="343"/>
    <n v="114865"/>
  </r>
  <r>
    <n v="4634"/>
    <x v="444"/>
    <x v="197"/>
    <n v="267359"/>
  </r>
  <r>
    <n v="4638"/>
    <x v="445"/>
    <x v="344"/>
    <n v="296118"/>
  </r>
  <r>
    <n v="4640"/>
    <x v="446"/>
    <x v="345"/>
    <n v="42035"/>
  </r>
  <r>
    <n v="4642"/>
    <x v="447"/>
    <x v="346"/>
    <n v="305874"/>
  </r>
  <r>
    <n v="4643"/>
    <x v="448"/>
    <x v="347"/>
    <n v="205365"/>
  </r>
  <r>
    <n v="4648"/>
    <x v="449"/>
    <x v="348"/>
    <n v="433508"/>
  </r>
  <r>
    <n v="4653"/>
    <x v="450"/>
    <x v="349"/>
    <n v="302552"/>
  </r>
  <r>
    <n v="4656"/>
    <x v="451"/>
    <x v="350"/>
    <n v="384802"/>
  </r>
  <r>
    <n v="4658"/>
    <x v="452"/>
    <x v="351"/>
    <n v="40694"/>
  </r>
  <r>
    <n v="4662"/>
    <x v="453"/>
    <x v="332"/>
    <n v="411922"/>
  </r>
  <r>
    <n v="4665"/>
    <x v="454"/>
    <x v="352"/>
    <n v="411922"/>
  </r>
  <r>
    <n v="4668"/>
    <x v="455"/>
    <x v="353"/>
    <n v="411922"/>
  </r>
  <r>
    <n v="4673"/>
    <x v="456"/>
    <x v="354"/>
    <n v="250679"/>
  </r>
  <r>
    <n v="4674"/>
    <x v="457"/>
    <x v="355"/>
    <n v="21760"/>
  </r>
  <r>
    <n v="4675"/>
    <x v="458"/>
    <x v="206"/>
    <n v="230507"/>
  </r>
  <r>
    <n v="4677"/>
    <x v="459"/>
    <x v="189"/>
    <n v="209551"/>
  </r>
  <r>
    <n v="4681"/>
    <x v="460"/>
    <x v="356"/>
    <n v="347393"/>
  </r>
  <r>
    <n v="4683"/>
    <x v="461"/>
    <x v="357"/>
    <n v="240724"/>
  </r>
  <r>
    <n v="4685"/>
    <x v="462"/>
    <x v="358"/>
    <n v="158978"/>
  </r>
  <r>
    <n v="4688"/>
    <x v="463"/>
    <x v="306"/>
    <n v="273920"/>
  </r>
  <r>
    <n v="4690"/>
    <x v="464"/>
    <x v="225"/>
    <n v="387595"/>
  </r>
  <r>
    <n v="4694"/>
    <x v="465"/>
    <x v="359"/>
    <n v="184941"/>
  </r>
  <r>
    <n v="4698"/>
    <x v="466"/>
    <x v="360"/>
    <n v="88863"/>
  </r>
  <r>
    <n v="4700"/>
    <x v="467"/>
    <x v="361"/>
    <n v="258219"/>
  </r>
  <r>
    <n v="4703"/>
    <x v="468"/>
    <x v="362"/>
    <n v="304128"/>
  </r>
  <r>
    <n v="4704"/>
    <x v="469"/>
    <x v="363"/>
    <n v="226626"/>
  </r>
  <r>
    <n v="4706"/>
    <x v="470"/>
    <x v="364"/>
    <n v="182191"/>
  </r>
  <r>
    <n v="4708"/>
    <x v="471"/>
    <x v="365"/>
    <n v="337058"/>
  </r>
  <r>
    <n v="4712"/>
    <x v="471"/>
    <x v="366"/>
    <n v="373732"/>
  </r>
  <r>
    <n v="4717"/>
    <x v="472"/>
    <x v="367"/>
    <n v="250679"/>
  </r>
  <r>
    <n v="4718"/>
    <x v="473"/>
    <x v="293"/>
    <n v="411922"/>
  </r>
  <r>
    <n v="4720"/>
    <x v="474"/>
    <x v="126"/>
    <n v="158978"/>
  </r>
  <r>
    <n v="4724"/>
    <x v="474"/>
    <x v="368"/>
    <n v="209122"/>
  </r>
  <r>
    <n v="4725"/>
    <x v="475"/>
    <x v="119"/>
    <n v="411922"/>
  </r>
  <r>
    <n v="4730"/>
    <x v="476"/>
    <x v="282"/>
    <n v="330333"/>
  </r>
  <r>
    <n v="4734"/>
    <x v="477"/>
    <x v="358"/>
    <n v="411922"/>
  </r>
  <r>
    <n v="4735"/>
    <x v="478"/>
    <x v="369"/>
    <n v="222412"/>
  </r>
  <r>
    <n v="4739"/>
    <x v="479"/>
    <x v="0"/>
    <n v="227775"/>
  </r>
  <r>
    <n v="4744"/>
    <x v="479"/>
    <x v="370"/>
    <n v="351192"/>
  </r>
  <r>
    <n v="4746"/>
    <x v="480"/>
    <x v="371"/>
    <n v="470762"/>
  </r>
  <r>
    <n v="4747"/>
    <x v="481"/>
    <x v="372"/>
    <n v="411922"/>
  </r>
  <r>
    <n v="4751"/>
    <x v="482"/>
    <x v="256"/>
    <n v="86890"/>
  </r>
  <r>
    <n v="4755"/>
    <x v="483"/>
    <x v="373"/>
    <n v="411922"/>
  </r>
  <r>
    <n v="4757"/>
    <x v="484"/>
    <x v="254"/>
    <n v="347008"/>
  </r>
  <r>
    <n v="4762"/>
    <x v="485"/>
    <x v="374"/>
    <n v="175663"/>
  </r>
  <r>
    <n v="4763"/>
    <x v="486"/>
    <x v="375"/>
    <n v="411922"/>
  </r>
  <r>
    <n v="4764"/>
    <x v="487"/>
    <x v="76"/>
    <n v="182984"/>
  </r>
  <r>
    <n v="4765"/>
    <x v="488"/>
    <x v="28"/>
    <n v="42035"/>
  </r>
  <r>
    <n v="4770"/>
    <x v="489"/>
    <x v="185"/>
    <n v="119655"/>
  </r>
  <r>
    <n v="4773"/>
    <x v="490"/>
    <x v="376"/>
    <n v="371515"/>
  </r>
  <r>
    <n v="4774"/>
    <x v="491"/>
    <x v="377"/>
    <n v="439981"/>
  </r>
  <r>
    <n v="4776"/>
    <x v="492"/>
    <x v="378"/>
    <n v="371515"/>
  </r>
  <r>
    <n v="4778"/>
    <x v="493"/>
    <x v="229"/>
    <n v="154228"/>
  </r>
  <r>
    <n v="4779"/>
    <x v="494"/>
    <x v="379"/>
    <n v="242428"/>
  </r>
  <r>
    <n v="4782"/>
    <x v="495"/>
    <x v="201"/>
    <n v="176818"/>
  </r>
  <r>
    <n v="4783"/>
    <x v="495"/>
    <x v="380"/>
    <n v="411922"/>
  </r>
  <r>
    <n v="4786"/>
    <x v="496"/>
    <x v="259"/>
    <n v="137327"/>
  </r>
  <r>
    <n v="4789"/>
    <x v="497"/>
    <x v="381"/>
    <n v="9483"/>
  </r>
  <r>
    <n v="4791"/>
    <x v="498"/>
    <x v="287"/>
    <n v="472712"/>
  </r>
  <r>
    <n v="4795"/>
    <x v="499"/>
    <x v="312"/>
    <n v="258219"/>
  </r>
  <r>
    <n v="4796"/>
    <x v="500"/>
    <x v="382"/>
    <n v="122902"/>
  </r>
  <r>
    <n v="4800"/>
    <x v="501"/>
    <x v="383"/>
    <n v="468237"/>
  </r>
  <r>
    <n v="4805"/>
    <x v="502"/>
    <x v="25"/>
    <n v="304722"/>
  </r>
  <r>
    <n v="4809"/>
    <x v="503"/>
    <x v="384"/>
    <n v="411922"/>
  </r>
  <r>
    <n v="4812"/>
    <x v="504"/>
    <x v="385"/>
    <n v="227775"/>
  </r>
  <r>
    <n v="4813"/>
    <x v="505"/>
    <x v="16"/>
    <n v="343491"/>
  </r>
  <r>
    <n v="4815"/>
    <x v="506"/>
    <x v="386"/>
    <n v="175628"/>
  </r>
  <r>
    <n v="4819"/>
    <x v="507"/>
    <x v="165"/>
    <n v="470762"/>
  </r>
  <r>
    <n v="4823"/>
    <x v="508"/>
    <x v="206"/>
    <n v="158978"/>
  </r>
  <r>
    <n v="4827"/>
    <x v="509"/>
    <x v="174"/>
    <n v="230507"/>
  </r>
  <r>
    <n v="4832"/>
    <x v="510"/>
    <x v="387"/>
    <n v="411922"/>
  </r>
  <r>
    <n v="4833"/>
    <x v="511"/>
    <x v="243"/>
    <n v="351192"/>
  </r>
  <r>
    <n v="4836"/>
    <x v="512"/>
    <x v="388"/>
    <n v="411922"/>
  </r>
  <r>
    <n v="4837"/>
    <x v="513"/>
    <x v="28"/>
    <n v="460633"/>
  </r>
  <r>
    <n v="4842"/>
    <x v="514"/>
    <x v="296"/>
    <n v="258219"/>
  </r>
  <r>
    <n v="4847"/>
    <x v="515"/>
    <x v="301"/>
    <n v="301890"/>
  </r>
  <r>
    <n v="4849"/>
    <x v="516"/>
    <x v="47"/>
    <n v="98921"/>
  </r>
  <r>
    <n v="4851"/>
    <x v="517"/>
    <x v="389"/>
    <n v="394819"/>
  </r>
  <r>
    <n v="4856"/>
    <x v="518"/>
    <x v="197"/>
    <n v="230507"/>
  </r>
  <r>
    <n v="4858"/>
    <x v="519"/>
    <x v="47"/>
    <n v="411922"/>
  </r>
  <r>
    <n v="4863"/>
    <x v="520"/>
    <x v="390"/>
    <n v="112334"/>
  </r>
  <r>
    <n v="4864"/>
    <x v="521"/>
    <x v="391"/>
    <n v="272330"/>
  </r>
  <r>
    <n v="4869"/>
    <x v="522"/>
    <x v="392"/>
    <n v="294042"/>
  </r>
  <r>
    <n v="4872"/>
    <x v="523"/>
    <x v="393"/>
    <n v="182191"/>
  </r>
  <r>
    <n v="4876"/>
    <x v="524"/>
    <x v="394"/>
    <n v="351192"/>
  </r>
  <r>
    <n v="4881"/>
    <x v="525"/>
    <x v="395"/>
    <n v="112334"/>
  </r>
  <r>
    <n v="4885"/>
    <x v="526"/>
    <x v="313"/>
    <n v="354754"/>
  </r>
  <r>
    <n v="4889"/>
    <x v="527"/>
    <x v="396"/>
    <n v="476894"/>
  </r>
  <r>
    <n v="4890"/>
    <x v="528"/>
    <x v="397"/>
    <n v="157591"/>
  </r>
  <r>
    <n v="4892"/>
    <x v="529"/>
    <x v="398"/>
    <n v="248817"/>
  </r>
  <r>
    <n v="4893"/>
    <x v="530"/>
    <x v="399"/>
    <n v="58674"/>
  </r>
  <r>
    <n v="4897"/>
    <x v="531"/>
    <x v="400"/>
    <n v="250679"/>
  </r>
  <r>
    <n v="4902"/>
    <x v="532"/>
    <x v="377"/>
    <n v="118549"/>
  </r>
  <r>
    <n v="4904"/>
    <x v="533"/>
    <x v="112"/>
    <n v="267751"/>
  </r>
  <r>
    <n v="4909"/>
    <x v="534"/>
    <x v="136"/>
    <n v="405774"/>
  </r>
  <r>
    <n v="4914"/>
    <x v="535"/>
    <x v="401"/>
    <n v="27486"/>
  </r>
  <r>
    <n v="4917"/>
    <x v="536"/>
    <x v="402"/>
    <n v="62129"/>
  </r>
  <r>
    <n v="4918"/>
    <x v="537"/>
    <x v="403"/>
    <n v="297015"/>
  </r>
  <r>
    <n v="4922"/>
    <x v="538"/>
    <x v="90"/>
    <n v="241927"/>
  </r>
  <r>
    <n v="4925"/>
    <x v="539"/>
    <x v="404"/>
    <n v="23892"/>
  </r>
  <r>
    <n v="4930"/>
    <x v="540"/>
    <x v="151"/>
    <n v="158978"/>
  </r>
  <r>
    <n v="4932"/>
    <x v="541"/>
    <x v="405"/>
    <n v="158978"/>
  </r>
  <r>
    <n v="4937"/>
    <x v="542"/>
    <x v="54"/>
    <n v="411922"/>
  </r>
  <r>
    <n v="4938"/>
    <x v="543"/>
    <x v="406"/>
    <n v="441908"/>
  </r>
  <r>
    <n v="4943"/>
    <x v="544"/>
    <x v="34"/>
    <n v="258219"/>
  </r>
  <r>
    <n v="4948"/>
    <x v="545"/>
    <x v="407"/>
    <n v="258219"/>
  </r>
  <r>
    <n v="4951"/>
    <x v="546"/>
    <x v="408"/>
    <n v="88863"/>
  </r>
  <r>
    <n v="4953"/>
    <x v="547"/>
    <x v="409"/>
    <n v="77124"/>
  </r>
  <r>
    <n v="4956"/>
    <x v="548"/>
    <x v="410"/>
    <n v="344328"/>
  </r>
  <r>
    <n v="4959"/>
    <x v="548"/>
    <x v="411"/>
    <n v="230507"/>
  </r>
  <r>
    <n v="4962"/>
    <x v="549"/>
    <x v="362"/>
    <n v="250679"/>
  </r>
  <r>
    <n v="4964"/>
    <x v="550"/>
    <x v="412"/>
    <n v="250679"/>
  </r>
  <r>
    <n v="4966"/>
    <x v="551"/>
    <x v="382"/>
    <n v="242428"/>
  </r>
  <r>
    <n v="4968"/>
    <x v="552"/>
    <x v="413"/>
    <n v="351192"/>
  </r>
  <r>
    <n v="4970"/>
    <x v="553"/>
    <x v="414"/>
    <n v="388561"/>
  </r>
  <r>
    <n v="4973"/>
    <x v="554"/>
    <x v="140"/>
    <n v="347393"/>
  </r>
  <r>
    <n v="4977"/>
    <x v="555"/>
    <x v="323"/>
    <n v="411922"/>
  </r>
  <r>
    <n v="4979"/>
    <x v="556"/>
    <x v="415"/>
    <n v="154256"/>
  </r>
  <r>
    <n v="4980"/>
    <x v="557"/>
    <x v="263"/>
    <n v="164471"/>
  </r>
  <r>
    <n v="4981"/>
    <x v="558"/>
    <x v="226"/>
    <n v="30437"/>
  </r>
  <r>
    <n v="4984"/>
    <x v="559"/>
    <x v="416"/>
    <n v="411922"/>
  </r>
  <r>
    <n v="4986"/>
    <x v="560"/>
    <x v="417"/>
    <n v="191893"/>
  </r>
  <r>
    <n v="4989"/>
    <x v="561"/>
    <x v="418"/>
    <n v="343491"/>
  </r>
  <r>
    <n v="4990"/>
    <x v="562"/>
    <x v="259"/>
    <n v="129897"/>
  </r>
  <r>
    <n v="4992"/>
    <x v="563"/>
    <x v="215"/>
    <n v="84527"/>
  </r>
  <r>
    <n v="4996"/>
    <x v="564"/>
    <x v="58"/>
    <n v="182191"/>
  </r>
  <r>
    <n v="4999"/>
    <x v="565"/>
    <x v="387"/>
    <n v="36482"/>
  </r>
  <r>
    <n v="5002"/>
    <x v="566"/>
    <x v="419"/>
    <n v="411922"/>
  </r>
  <r>
    <n v="5007"/>
    <x v="567"/>
    <x v="420"/>
    <n v="62068"/>
  </r>
  <r>
    <n v="5011"/>
    <x v="568"/>
    <x v="421"/>
    <n v="88863"/>
  </r>
  <r>
    <n v="5012"/>
    <x v="569"/>
    <x v="422"/>
    <n v="112334"/>
  </r>
  <r>
    <n v="5016"/>
    <x v="570"/>
    <x v="132"/>
    <n v="359166"/>
  </r>
  <r>
    <n v="5018"/>
    <x v="571"/>
    <x v="398"/>
    <n v="301748"/>
  </r>
  <r>
    <n v="5023"/>
    <x v="572"/>
    <x v="250"/>
    <n v="60814"/>
  </r>
  <r>
    <n v="5024"/>
    <x v="573"/>
    <x v="5"/>
    <n v="230507"/>
  </r>
  <r>
    <n v="5029"/>
    <x v="574"/>
    <x v="79"/>
    <n v="439981"/>
  </r>
  <r>
    <n v="5032"/>
    <x v="575"/>
    <x v="156"/>
    <n v="411922"/>
  </r>
  <r>
    <n v="5036"/>
    <x v="576"/>
    <x v="423"/>
    <n v="439981"/>
  </r>
  <r>
    <n v="5039"/>
    <x v="577"/>
    <x v="424"/>
    <n v="389568"/>
  </r>
  <r>
    <n v="5043"/>
    <x v="578"/>
    <x v="425"/>
    <n v="145209"/>
  </r>
  <r>
    <n v="5045"/>
    <x v="579"/>
    <x v="426"/>
    <n v="230507"/>
  </r>
  <r>
    <n v="5049"/>
    <x v="580"/>
    <x v="1"/>
    <n v="21760"/>
  </r>
  <r>
    <n v="5053"/>
    <x v="581"/>
    <x v="48"/>
    <n v="191893"/>
  </r>
  <r>
    <n v="5054"/>
    <x v="582"/>
    <x v="124"/>
    <n v="249345"/>
  </r>
  <r>
    <n v="5057"/>
    <x v="583"/>
    <x v="188"/>
    <n v="154256"/>
  </r>
  <r>
    <n v="5059"/>
    <x v="584"/>
    <x v="427"/>
    <n v="104958"/>
  </r>
  <r>
    <n v="5060"/>
    <x v="585"/>
    <x v="142"/>
    <n v="158978"/>
  </r>
  <r>
    <n v="5063"/>
    <x v="586"/>
    <x v="428"/>
    <n v="75550"/>
  </r>
  <r>
    <n v="5064"/>
    <x v="587"/>
    <x v="429"/>
    <n v="264901"/>
  </r>
  <r>
    <n v="5069"/>
    <x v="588"/>
    <x v="430"/>
    <n v="396686"/>
  </r>
  <r>
    <n v="5072"/>
    <x v="589"/>
    <x v="362"/>
    <n v="388561"/>
  </r>
  <r>
    <n v="5077"/>
    <x v="590"/>
    <x v="15"/>
    <n v="250679"/>
  </r>
  <r>
    <n v="5081"/>
    <x v="591"/>
    <x v="431"/>
    <n v="470762"/>
  </r>
  <r>
    <n v="5085"/>
    <x v="592"/>
    <x v="432"/>
    <n v="347008"/>
  </r>
  <r>
    <n v="5089"/>
    <x v="593"/>
    <x v="41"/>
    <n v="437686"/>
  </r>
  <r>
    <n v="5092"/>
    <x v="593"/>
    <x v="433"/>
    <n v="291168"/>
  </r>
  <r>
    <n v="5094"/>
    <x v="594"/>
    <x v="434"/>
    <n v="76405"/>
  </r>
  <r>
    <n v="5097"/>
    <x v="595"/>
    <x v="435"/>
    <n v="350525"/>
  </r>
  <r>
    <n v="5100"/>
    <x v="596"/>
    <x v="436"/>
    <n v="182191"/>
  </r>
  <r>
    <n v="5103"/>
    <x v="597"/>
    <x v="137"/>
    <n v="169563"/>
  </r>
  <r>
    <n v="5107"/>
    <x v="598"/>
    <x v="437"/>
    <n v="463226"/>
  </r>
  <r>
    <n v="5108"/>
    <x v="599"/>
    <x v="50"/>
    <n v="124360"/>
  </r>
  <r>
    <n v="5109"/>
    <x v="600"/>
    <x v="329"/>
    <n v="351192"/>
  </r>
  <r>
    <n v="5113"/>
    <x v="601"/>
    <x v="122"/>
    <n v="32415"/>
  </r>
  <r>
    <n v="5117"/>
    <x v="602"/>
    <x v="149"/>
    <n v="217307"/>
  </r>
  <r>
    <n v="5121"/>
    <x v="603"/>
    <x v="438"/>
    <n v="60239"/>
  </r>
  <r>
    <n v="5125"/>
    <x v="604"/>
    <x v="272"/>
    <n v="131623"/>
  </r>
  <r>
    <n v="5126"/>
    <x v="605"/>
    <x v="439"/>
    <n v="285680"/>
  </r>
  <r>
    <n v="5131"/>
    <x v="606"/>
    <x v="220"/>
    <n v="73365"/>
  </r>
  <r>
    <n v="5133"/>
    <x v="607"/>
    <x v="440"/>
    <n v="362198"/>
  </r>
  <r>
    <n v="5138"/>
    <x v="608"/>
    <x v="441"/>
    <n v="250679"/>
  </r>
  <r>
    <n v="5141"/>
    <x v="609"/>
    <x v="442"/>
    <n v="230507"/>
  </r>
  <r>
    <n v="5144"/>
    <x v="610"/>
    <x v="443"/>
    <n v="230555"/>
  </r>
  <r>
    <n v="5147"/>
    <x v="611"/>
    <x v="92"/>
    <n v="323966"/>
  </r>
  <r>
    <n v="5151"/>
    <x v="612"/>
    <x v="444"/>
    <n v="96007"/>
  </r>
  <r>
    <n v="5156"/>
    <x v="613"/>
    <x v="46"/>
    <n v="405737"/>
  </r>
  <r>
    <n v="5157"/>
    <x v="614"/>
    <x v="41"/>
    <n v="138209"/>
  </r>
  <r>
    <n v="5161"/>
    <x v="615"/>
    <x v="390"/>
    <n v="382118"/>
  </r>
  <r>
    <n v="5165"/>
    <x v="616"/>
    <x v="445"/>
    <n v="118549"/>
  </r>
  <r>
    <n v="5166"/>
    <x v="617"/>
    <x v="446"/>
    <n v="328491"/>
  </r>
  <r>
    <n v="5170"/>
    <x v="618"/>
    <x v="281"/>
    <n v="470762"/>
  </r>
  <r>
    <n v="5172"/>
    <x v="619"/>
    <x v="447"/>
    <n v="144501"/>
  </r>
  <r>
    <n v="5176"/>
    <x v="620"/>
    <x v="448"/>
    <n v="262011"/>
  </r>
  <r>
    <n v="5178"/>
    <x v="621"/>
    <x v="449"/>
    <n v="367148"/>
  </r>
  <r>
    <n v="5181"/>
    <x v="622"/>
    <x v="450"/>
    <n v="419859"/>
  </r>
  <r>
    <n v="5184"/>
    <x v="623"/>
    <x v="451"/>
    <n v="227775"/>
  </r>
  <r>
    <n v="5189"/>
    <x v="624"/>
    <x v="82"/>
    <n v="347393"/>
  </r>
  <r>
    <n v="5190"/>
    <x v="625"/>
    <x v="452"/>
    <n v="155428"/>
  </r>
  <r>
    <n v="5193"/>
    <x v="626"/>
    <x v="453"/>
    <n v="81226"/>
  </r>
  <r>
    <n v="5195"/>
    <x v="627"/>
    <x v="454"/>
    <n v="145779"/>
  </r>
  <r>
    <n v="5200"/>
    <x v="628"/>
    <x v="455"/>
    <n v="365461"/>
  </r>
  <r>
    <n v="5203"/>
    <x v="629"/>
    <x v="456"/>
    <n v="112334"/>
  </r>
  <r>
    <n v="5206"/>
    <x v="630"/>
    <x v="390"/>
    <n v="301748"/>
  </r>
  <r>
    <n v="5209"/>
    <x v="631"/>
    <x v="457"/>
    <n v="472712"/>
  </r>
  <r>
    <n v="5210"/>
    <x v="632"/>
    <x v="22"/>
    <n v="405774"/>
  </r>
  <r>
    <n v="5211"/>
    <x v="633"/>
    <x v="49"/>
    <n v="230507"/>
  </r>
  <r>
    <n v="5214"/>
    <x v="634"/>
    <x v="458"/>
    <n v="444546"/>
  </r>
  <r>
    <n v="5215"/>
    <x v="635"/>
    <x v="108"/>
    <n v="436070"/>
  </r>
  <r>
    <n v="5220"/>
    <x v="636"/>
    <x v="55"/>
    <n v="117830"/>
  </r>
  <r>
    <n v="5221"/>
    <x v="637"/>
    <x v="459"/>
    <n v="411922"/>
  </r>
  <r>
    <n v="5222"/>
    <x v="638"/>
    <x v="460"/>
    <n v="227775"/>
  </r>
  <r>
    <n v="5223"/>
    <x v="639"/>
    <x v="461"/>
    <n v="411922"/>
  </r>
  <r>
    <n v="5226"/>
    <x v="640"/>
    <x v="36"/>
    <n v="98921"/>
  </r>
  <r>
    <n v="5228"/>
    <x v="641"/>
    <x v="462"/>
    <n v="411922"/>
  </r>
  <r>
    <n v="5233"/>
    <x v="642"/>
    <x v="463"/>
    <n v="230507"/>
  </r>
  <r>
    <n v="5236"/>
    <x v="643"/>
    <x v="299"/>
    <n v="98398"/>
  </r>
  <r>
    <n v="5240"/>
    <x v="643"/>
    <x v="464"/>
    <n v="23976"/>
  </r>
  <r>
    <n v="5244"/>
    <x v="644"/>
    <x v="152"/>
    <n v="227775"/>
  </r>
  <r>
    <n v="5247"/>
    <x v="645"/>
    <x v="437"/>
    <n v="411922"/>
  </r>
  <r>
    <n v="5248"/>
    <x v="646"/>
    <x v="465"/>
    <n v="112334"/>
  </r>
  <r>
    <n v="5253"/>
    <x v="647"/>
    <x v="93"/>
    <n v="343712"/>
  </r>
  <r>
    <n v="5257"/>
    <x v="648"/>
    <x v="466"/>
    <n v="158978"/>
  </r>
  <r>
    <n v="5260"/>
    <x v="648"/>
    <x v="467"/>
    <n v="472330"/>
  </r>
  <r>
    <n v="5262"/>
    <x v="649"/>
    <x v="424"/>
    <n v="250679"/>
  </r>
  <r>
    <n v="5264"/>
    <x v="650"/>
    <x v="468"/>
    <n v="230507"/>
  </r>
  <r>
    <n v="5266"/>
    <x v="651"/>
    <x v="469"/>
    <n v="411922"/>
  </r>
  <r>
    <n v="5271"/>
    <x v="652"/>
    <x v="470"/>
    <n v="250247"/>
  </r>
  <r>
    <n v="5272"/>
    <x v="653"/>
    <x v="131"/>
    <n v="469849"/>
  </r>
  <r>
    <n v="5275"/>
    <x v="654"/>
    <x v="471"/>
    <n v="158978"/>
  </r>
  <r>
    <n v="5276"/>
    <x v="655"/>
    <x v="278"/>
    <n v="21760"/>
  </r>
  <r>
    <n v="5279"/>
    <x v="656"/>
    <x v="472"/>
    <n v="411922"/>
  </r>
  <r>
    <n v="5282"/>
    <x v="657"/>
    <x v="473"/>
    <n v="411922"/>
  </r>
  <r>
    <n v="5286"/>
    <x v="658"/>
    <x v="98"/>
    <n v="230507"/>
  </r>
  <r>
    <n v="5287"/>
    <x v="659"/>
    <x v="70"/>
    <n v="21760"/>
  </r>
  <r>
    <n v="5289"/>
    <x v="660"/>
    <x v="474"/>
    <n v="43623"/>
  </r>
  <r>
    <n v="5291"/>
    <x v="661"/>
    <x v="475"/>
    <n v="419338"/>
  </r>
  <r>
    <n v="5293"/>
    <x v="662"/>
    <x v="476"/>
    <n v="310369"/>
  </r>
  <r>
    <n v="5297"/>
    <x v="663"/>
    <x v="245"/>
    <n v="250679"/>
  </r>
  <r>
    <n v="5300"/>
    <x v="664"/>
    <x v="477"/>
    <n v="217307"/>
  </r>
  <r>
    <n v="5302"/>
    <x v="665"/>
    <x v="18"/>
    <n v="250679"/>
  </r>
  <r>
    <n v="5305"/>
    <x v="666"/>
    <x v="478"/>
    <n v="191893"/>
  </r>
  <r>
    <n v="5307"/>
    <x v="667"/>
    <x v="427"/>
    <n v="37644"/>
  </r>
  <r>
    <n v="5309"/>
    <x v="668"/>
    <x v="479"/>
    <n v="122902"/>
  </r>
  <r>
    <n v="5314"/>
    <x v="669"/>
    <x v="480"/>
    <n v="217024"/>
  </r>
  <r>
    <n v="5317"/>
    <x v="670"/>
    <x v="481"/>
    <n v="230507"/>
  </r>
  <r>
    <n v="5319"/>
    <x v="671"/>
    <x v="482"/>
    <n v="411922"/>
  </r>
  <r>
    <n v="5320"/>
    <x v="672"/>
    <x v="483"/>
    <n v="128523"/>
  </r>
  <r>
    <n v="5323"/>
    <x v="673"/>
    <x v="31"/>
    <n v="73365"/>
  </r>
  <r>
    <n v="5327"/>
    <x v="674"/>
    <x v="336"/>
    <n v="470762"/>
  </r>
  <r>
    <n v="5332"/>
    <x v="675"/>
    <x v="484"/>
    <n v="455878"/>
  </r>
  <r>
    <n v="5334"/>
    <x v="676"/>
    <x v="117"/>
    <n v="347008"/>
  </r>
  <r>
    <n v="5336"/>
    <x v="677"/>
    <x v="485"/>
    <n v="219316"/>
  </r>
  <r>
    <n v="5340"/>
    <x v="678"/>
    <x v="486"/>
    <n v="227775"/>
  </r>
  <r>
    <n v="5344"/>
    <x v="679"/>
    <x v="487"/>
    <n v="230778"/>
  </r>
  <r>
    <n v="5345"/>
    <x v="680"/>
    <x v="107"/>
    <n v="155227"/>
  </r>
  <r>
    <n v="5350"/>
    <x v="681"/>
    <x v="488"/>
    <n v="153893"/>
  </r>
  <r>
    <n v="5351"/>
    <x v="682"/>
    <x v="489"/>
    <n v="153893"/>
  </r>
  <r>
    <n v="5352"/>
    <x v="683"/>
    <x v="490"/>
    <n v="458081"/>
  </r>
  <r>
    <n v="5357"/>
    <x v="684"/>
    <x v="491"/>
    <n v="70091"/>
  </r>
  <r>
    <n v="5359"/>
    <x v="685"/>
    <x v="389"/>
    <n v="411922"/>
  </r>
  <r>
    <n v="5364"/>
    <x v="686"/>
    <x v="492"/>
    <n v="82901"/>
  </r>
  <r>
    <n v="5366"/>
    <x v="687"/>
    <x v="493"/>
    <n v="118549"/>
  </r>
  <r>
    <n v="5370"/>
    <x v="688"/>
    <x v="5"/>
    <n v="42705"/>
  </r>
  <r>
    <n v="5375"/>
    <x v="689"/>
    <x v="410"/>
    <n v="183290"/>
  </r>
  <r>
    <n v="5377"/>
    <x v="690"/>
    <x v="0"/>
    <n v="436459"/>
  </r>
  <r>
    <n v="5379"/>
    <x v="691"/>
    <x v="494"/>
    <n v="182191"/>
  </r>
  <r>
    <n v="5380"/>
    <x v="692"/>
    <x v="87"/>
    <n v="78899"/>
  </r>
  <r>
    <n v="5384"/>
    <x v="693"/>
    <x v="495"/>
    <n v="103402"/>
  </r>
  <r>
    <n v="5387"/>
    <x v="693"/>
    <x v="496"/>
    <n v="411922"/>
  </r>
  <r>
    <n v="5390"/>
    <x v="694"/>
    <x v="82"/>
    <n v="5151"/>
  </r>
  <r>
    <n v="5392"/>
    <x v="695"/>
    <x v="497"/>
    <n v="378749"/>
  </r>
  <r>
    <n v="5396"/>
    <x v="695"/>
    <x v="417"/>
    <n v="360778"/>
  </r>
  <r>
    <n v="5398"/>
    <x v="695"/>
    <x v="403"/>
    <n v="359858"/>
  </r>
  <r>
    <n v="5403"/>
    <x v="696"/>
    <x v="498"/>
    <n v="250679"/>
  </r>
  <r>
    <n v="5407"/>
    <x v="697"/>
    <x v="229"/>
    <n v="21760"/>
  </r>
  <r>
    <n v="5409"/>
    <x v="698"/>
    <x v="499"/>
    <n v="296511"/>
  </r>
  <r>
    <n v="5413"/>
    <x v="699"/>
    <x v="89"/>
    <n v="327968"/>
  </r>
  <r>
    <n v="5417"/>
    <x v="700"/>
    <x v="500"/>
    <n v="182984"/>
  </r>
  <r>
    <n v="5418"/>
    <x v="701"/>
    <x v="501"/>
    <n v="414410"/>
  </r>
  <r>
    <n v="5422"/>
    <x v="702"/>
    <x v="400"/>
    <n v="347393"/>
  </r>
  <r>
    <n v="5427"/>
    <x v="703"/>
    <x v="502"/>
    <n v="111153"/>
  </r>
  <r>
    <n v="5431"/>
    <x v="704"/>
    <x v="503"/>
    <n v="241927"/>
  </r>
  <r>
    <n v="5435"/>
    <x v="705"/>
    <x v="504"/>
    <n v="473323"/>
  </r>
  <r>
    <n v="5438"/>
    <x v="706"/>
    <x v="505"/>
    <n v="250679"/>
  </r>
  <r>
    <n v="5439"/>
    <x v="707"/>
    <x v="506"/>
    <n v="182984"/>
  </r>
  <r>
    <n v="5442"/>
    <x v="708"/>
    <x v="499"/>
    <n v="250679"/>
  </r>
  <r>
    <n v="5443"/>
    <x v="709"/>
    <x v="243"/>
    <n v="62068"/>
  </r>
  <r>
    <n v="5444"/>
    <x v="710"/>
    <x v="507"/>
    <n v="100317"/>
  </r>
  <r>
    <n v="5445"/>
    <x v="711"/>
    <x v="77"/>
    <n v="158978"/>
  </r>
  <r>
    <n v="5447"/>
    <x v="712"/>
    <x v="508"/>
    <n v="331902"/>
  </r>
  <r>
    <n v="5448"/>
    <x v="713"/>
    <x v="509"/>
    <n v="26408"/>
  </r>
  <r>
    <n v="5453"/>
    <x v="714"/>
    <x v="510"/>
    <n v="94400"/>
  </r>
  <r>
    <n v="5457"/>
    <x v="715"/>
    <x v="464"/>
    <n v="133619"/>
  </r>
  <r>
    <n v="5458"/>
    <x v="716"/>
    <x v="511"/>
    <n v="51416"/>
  </r>
  <r>
    <n v="5462"/>
    <x v="717"/>
    <x v="512"/>
    <n v="411922"/>
  </r>
  <r>
    <n v="5467"/>
    <x v="718"/>
    <x v="473"/>
    <n v="472712"/>
  </r>
  <r>
    <n v="5469"/>
    <x v="719"/>
    <x v="513"/>
    <n v="88863"/>
  </r>
  <r>
    <n v="5474"/>
    <x v="720"/>
    <x v="514"/>
    <n v="81735"/>
  </r>
  <r>
    <n v="5476"/>
    <x v="721"/>
    <x v="26"/>
    <n v="380039"/>
  </r>
  <r>
    <n v="5477"/>
    <x v="722"/>
    <x v="515"/>
    <n v="198146"/>
  </r>
  <r>
    <n v="5481"/>
    <x v="723"/>
    <x v="166"/>
    <n v="30093"/>
  </r>
  <r>
    <n v="5486"/>
    <x v="724"/>
    <x v="516"/>
    <n v="351192"/>
  </r>
  <r>
    <n v="5488"/>
    <x v="725"/>
    <x v="266"/>
    <n v="175663"/>
  </r>
  <r>
    <n v="5493"/>
    <x v="726"/>
    <x v="517"/>
    <n v="189009"/>
  </r>
  <r>
    <n v="5494"/>
    <x v="727"/>
    <x v="518"/>
    <n v="86587"/>
  </r>
  <r>
    <n v="5495"/>
    <x v="728"/>
    <x v="436"/>
    <n v="155428"/>
  </r>
  <r>
    <n v="5497"/>
    <x v="729"/>
    <x v="519"/>
    <n v="178201"/>
  </r>
  <r>
    <n v="5499"/>
    <x v="730"/>
    <x v="520"/>
    <n v="230507"/>
  </r>
  <r>
    <n v="5504"/>
    <x v="731"/>
    <x v="521"/>
    <n v="40694"/>
  </r>
  <r>
    <n v="5509"/>
    <x v="732"/>
    <x v="307"/>
    <n v="392434"/>
  </r>
  <r>
    <n v="5511"/>
    <x v="733"/>
    <x v="522"/>
    <n v="297015"/>
  </r>
  <r>
    <n v="5515"/>
    <x v="734"/>
    <x v="523"/>
    <n v="118549"/>
  </r>
  <r>
    <n v="5519"/>
    <x v="735"/>
    <x v="524"/>
    <n v="176259"/>
  </r>
  <r>
    <n v="5522"/>
    <x v="736"/>
    <x v="525"/>
    <n v="394819"/>
  </r>
  <r>
    <n v="5527"/>
    <x v="737"/>
    <x v="526"/>
    <n v="170967"/>
  </r>
  <r>
    <n v="5530"/>
    <x v="738"/>
    <x v="347"/>
    <n v="250679"/>
  </r>
  <r>
    <n v="5534"/>
    <x v="739"/>
    <x v="527"/>
    <n v="411922"/>
  </r>
  <r>
    <n v="5538"/>
    <x v="740"/>
    <x v="200"/>
    <n v="235960"/>
  </r>
  <r>
    <n v="5540"/>
    <x v="741"/>
    <x v="528"/>
    <n v="411922"/>
  </r>
  <r>
    <n v="5541"/>
    <x v="742"/>
    <x v="27"/>
    <n v="470762"/>
  </r>
  <r>
    <n v="5542"/>
    <x v="743"/>
    <x v="529"/>
    <n v="347008"/>
  </r>
  <r>
    <n v="5547"/>
    <x v="744"/>
    <x v="147"/>
    <n v="238576"/>
  </r>
  <r>
    <n v="5549"/>
    <x v="745"/>
    <x v="530"/>
    <n v="158978"/>
  </r>
  <r>
    <n v="5554"/>
    <x v="746"/>
    <x v="210"/>
    <n v="347008"/>
  </r>
  <r>
    <n v="5557"/>
    <x v="747"/>
    <x v="531"/>
    <n v="262099"/>
  </r>
  <r>
    <n v="5558"/>
    <x v="748"/>
    <x v="151"/>
    <n v="472712"/>
  </r>
  <r>
    <n v="5562"/>
    <x v="748"/>
    <x v="532"/>
    <n v="118549"/>
  </r>
  <r>
    <n v="5567"/>
    <x v="749"/>
    <x v="533"/>
    <n v="158978"/>
  </r>
  <r>
    <n v="5571"/>
    <x v="750"/>
    <x v="325"/>
    <n v="389710"/>
  </r>
  <r>
    <n v="5574"/>
    <x v="751"/>
    <x v="299"/>
    <n v="227775"/>
  </r>
  <r>
    <n v="5579"/>
    <x v="752"/>
    <x v="251"/>
    <n v="95024"/>
  </r>
  <r>
    <n v="5580"/>
    <x v="753"/>
    <x v="534"/>
    <n v="411922"/>
  </r>
  <r>
    <n v="5584"/>
    <x v="754"/>
    <x v="535"/>
    <n v="411922"/>
  </r>
  <r>
    <n v="5589"/>
    <x v="755"/>
    <x v="536"/>
    <n v="411922"/>
  </r>
  <r>
    <n v="5591"/>
    <x v="756"/>
    <x v="353"/>
    <n v="16029"/>
  </r>
  <r>
    <n v="5596"/>
    <x v="757"/>
    <x v="537"/>
    <n v="118549"/>
  </r>
  <r>
    <n v="5601"/>
    <x v="758"/>
    <x v="538"/>
    <n v="472712"/>
  </r>
  <r>
    <n v="5602"/>
    <x v="759"/>
    <x v="98"/>
    <n v="162417"/>
  </r>
  <r>
    <n v="5605"/>
    <x v="760"/>
    <x v="471"/>
    <n v="76405"/>
  </r>
  <r>
    <n v="5606"/>
    <x v="761"/>
    <x v="539"/>
    <n v="191893"/>
  </r>
  <r>
    <n v="5607"/>
    <x v="762"/>
    <x v="540"/>
    <n v="405774"/>
  </r>
  <r>
    <n v="5610"/>
    <x v="763"/>
    <x v="541"/>
    <n v="36003"/>
  </r>
  <r>
    <n v="5614"/>
    <x v="764"/>
    <x v="60"/>
    <n v="158978"/>
  </r>
  <r>
    <n v="5618"/>
    <x v="765"/>
    <x v="157"/>
    <n v="351192"/>
  </r>
  <r>
    <n v="5621"/>
    <x v="766"/>
    <x v="542"/>
    <n v="100412"/>
  </r>
  <r>
    <n v="5623"/>
    <x v="767"/>
    <x v="543"/>
    <n v="361955"/>
  </r>
  <r>
    <n v="5628"/>
    <x v="768"/>
    <x v="544"/>
    <n v="158978"/>
  </r>
  <r>
    <n v="5631"/>
    <x v="769"/>
    <x v="222"/>
    <n v="112334"/>
  </r>
  <r>
    <n v="5632"/>
    <x v="770"/>
    <x v="279"/>
    <n v="134973"/>
  </r>
  <r>
    <n v="5636"/>
    <x v="771"/>
    <x v="545"/>
    <n v="411922"/>
  </r>
  <r>
    <n v="5640"/>
    <x v="772"/>
    <x v="74"/>
    <n v="119655"/>
  </r>
  <r>
    <n v="5643"/>
    <x v="773"/>
    <x v="546"/>
    <n v="104958"/>
  </r>
  <r>
    <n v="5645"/>
    <x v="774"/>
    <x v="547"/>
    <n v="351192"/>
  </r>
  <r>
    <n v="5647"/>
    <x v="775"/>
    <x v="377"/>
    <n v="126642"/>
  </r>
  <r>
    <n v="5649"/>
    <x v="776"/>
    <x v="14"/>
    <n v="88863"/>
  </r>
  <r>
    <n v="5653"/>
    <x v="777"/>
    <x v="548"/>
    <n v="250679"/>
  </r>
  <r>
    <n v="5657"/>
    <x v="778"/>
    <x v="549"/>
    <n v="118549"/>
  </r>
  <r>
    <n v="5658"/>
    <x v="779"/>
    <x v="154"/>
    <n v="343712"/>
  </r>
  <r>
    <n v="5661"/>
    <x v="780"/>
    <x v="284"/>
    <n v="472712"/>
  </r>
  <r>
    <n v="5666"/>
    <x v="781"/>
    <x v="113"/>
    <n v="148570"/>
  </r>
  <r>
    <n v="5671"/>
    <x v="782"/>
    <x v="381"/>
    <n v="343491"/>
  </r>
  <r>
    <n v="5674"/>
    <x v="783"/>
    <x v="68"/>
    <n v="118549"/>
  </r>
  <r>
    <n v="5677"/>
    <x v="784"/>
    <x v="271"/>
    <n v="411922"/>
  </r>
  <r>
    <n v="5678"/>
    <x v="785"/>
    <x v="550"/>
    <n v="21760"/>
  </r>
  <r>
    <n v="5680"/>
    <x v="786"/>
    <x v="551"/>
    <n v="372887"/>
  </r>
  <r>
    <n v="5682"/>
    <x v="787"/>
    <x v="552"/>
    <n v="347393"/>
  </r>
  <r>
    <n v="5684"/>
    <x v="788"/>
    <x v="553"/>
    <n v="238334"/>
  </r>
  <r>
    <n v="5687"/>
    <x v="789"/>
    <x v="554"/>
    <n v="43842"/>
  </r>
  <r>
    <n v="5689"/>
    <x v="790"/>
    <x v="269"/>
    <n v="42035"/>
  </r>
  <r>
    <n v="5691"/>
    <x v="791"/>
    <x v="555"/>
    <n v="137327"/>
  </r>
  <r>
    <n v="5695"/>
    <x v="792"/>
    <x v="556"/>
    <n v="95782"/>
  </r>
  <r>
    <n v="5696"/>
    <x v="793"/>
    <x v="557"/>
    <n v="180863"/>
  </r>
  <r>
    <n v="5697"/>
    <x v="794"/>
    <x v="282"/>
    <n v="82901"/>
  </r>
  <r>
    <n v="5698"/>
    <x v="795"/>
    <x v="488"/>
    <n v="301748"/>
  </r>
  <r>
    <n v="5702"/>
    <x v="796"/>
    <x v="558"/>
    <n v="472712"/>
  </r>
  <r>
    <n v="5704"/>
    <x v="797"/>
    <x v="155"/>
    <n v="411922"/>
  </r>
  <r>
    <n v="5705"/>
    <x v="797"/>
    <x v="58"/>
    <n v="154256"/>
  </r>
  <r>
    <n v="5706"/>
    <x v="798"/>
    <x v="559"/>
    <n v="472712"/>
  </r>
  <r>
    <n v="5708"/>
    <x v="799"/>
    <x v="560"/>
    <n v="388328"/>
  </r>
  <r>
    <n v="5711"/>
    <x v="800"/>
    <x v="144"/>
    <n v="292782"/>
  </r>
  <r>
    <n v="5712"/>
    <x v="801"/>
    <x v="495"/>
    <n v="78899"/>
  </r>
  <r>
    <n v="5713"/>
    <x v="802"/>
    <x v="561"/>
    <n v="357547"/>
  </r>
  <r>
    <n v="5715"/>
    <x v="803"/>
    <x v="479"/>
    <n v="276543"/>
  </r>
  <r>
    <n v="5716"/>
    <x v="804"/>
    <x v="562"/>
    <n v="230507"/>
  </r>
  <r>
    <n v="5718"/>
    <x v="805"/>
    <x v="265"/>
    <n v="293657"/>
  </r>
  <r>
    <n v="5719"/>
    <x v="806"/>
    <x v="210"/>
    <n v="241927"/>
  </r>
  <r>
    <n v="5720"/>
    <x v="807"/>
    <x v="563"/>
    <n v="439981"/>
  </r>
  <r>
    <n v="5723"/>
    <x v="808"/>
    <x v="230"/>
    <n v="411922"/>
  </r>
  <r>
    <n v="5724"/>
    <x v="809"/>
    <x v="13"/>
    <n v="4199"/>
  </r>
  <r>
    <n v="5725"/>
    <x v="810"/>
    <x v="33"/>
    <n v="90419"/>
  </r>
  <r>
    <n v="5727"/>
    <x v="810"/>
    <x v="564"/>
    <n v="65807"/>
  </r>
  <r>
    <n v="5731"/>
    <x v="811"/>
    <x v="565"/>
    <n v="37644"/>
  </r>
  <r>
    <n v="5736"/>
    <x v="812"/>
    <x v="429"/>
    <n v="230507"/>
  </r>
  <r>
    <n v="5740"/>
    <x v="813"/>
    <x v="566"/>
    <n v="176818"/>
  </r>
  <r>
    <n v="5744"/>
    <x v="814"/>
    <x v="567"/>
    <n v="320264"/>
  </r>
  <r>
    <n v="5748"/>
    <x v="815"/>
    <x v="568"/>
    <n v="411922"/>
  </r>
  <r>
    <n v="5749"/>
    <x v="816"/>
    <x v="569"/>
    <n v="88863"/>
  </r>
  <r>
    <n v="5753"/>
    <x v="817"/>
    <x v="319"/>
    <n v="250679"/>
  </r>
  <r>
    <n v="5754"/>
    <x v="818"/>
    <x v="558"/>
    <n v="250679"/>
  </r>
  <r>
    <n v="5756"/>
    <x v="819"/>
    <x v="570"/>
    <n v="432277"/>
  </r>
  <r>
    <n v="5757"/>
    <x v="820"/>
    <x v="502"/>
    <n v="439981"/>
  </r>
  <r>
    <n v="5759"/>
    <x v="821"/>
    <x v="571"/>
    <n v="137327"/>
  </r>
  <r>
    <n v="5764"/>
    <x v="821"/>
    <x v="551"/>
    <n v="215130"/>
  </r>
  <r>
    <n v="5765"/>
    <x v="822"/>
    <x v="572"/>
    <n v="411922"/>
  </r>
  <r>
    <n v="5770"/>
    <x v="823"/>
    <x v="573"/>
    <n v="122982"/>
  </r>
  <r>
    <n v="5773"/>
    <x v="824"/>
    <x v="223"/>
    <n v="411922"/>
  </r>
  <r>
    <n v="5776"/>
    <x v="825"/>
    <x v="289"/>
    <n v="250679"/>
  </r>
  <r>
    <n v="5779"/>
    <x v="826"/>
    <x v="574"/>
    <n v="43623"/>
  </r>
  <r>
    <n v="5781"/>
    <x v="827"/>
    <x v="575"/>
    <n v="217307"/>
  </r>
  <r>
    <n v="5783"/>
    <x v="828"/>
    <x v="509"/>
    <n v="411922"/>
  </r>
  <r>
    <n v="5785"/>
    <x v="829"/>
    <x v="116"/>
    <n v="264901"/>
  </r>
  <r>
    <n v="5787"/>
    <x v="830"/>
    <x v="266"/>
    <n v="141135"/>
  </r>
  <r>
    <n v="5789"/>
    <x v="831"/>
    <x v="576"/>
    <n v="221886"/>
  </r>
  <r>
    <n v="5791"/>
    <x v="832"/>
    <x v="40"/>
    <n v="70091"/>
  </r>
  <r>
    <n v="5796"/>
    <x v="833"/>
    <x v="63"/>
    <n v="343712"/>
  </r>
  <r>
    <n v="5797"/>
    <x v="834"/>
    <x v="577"/>
    <n v="349889"/>
  </r>
  <r>
    <n v="5802"/>
    <x v="835"/>
    <x v="555"/>
    <n v="154256"/>
  </r>
  <r>
    <n v="5803"/>
    <x v="836"/>
    <x v="578"/>
    <n v="250679"/>
  </r>
  <r>
    <n v="5804"/>
    <x v="837"/>
    <x v="510"/>
    <n v="111368"/>
  </r>
  <r>
    <n v="5805"/>
    <x v="838"/>
    <x v="579"/>
    <n v="158978"/>
  </r>
  <r>
    <n v="5807"/>
    <x v="839"/>
    <x v="580"/>
    <n v="250679"/>
  </r>
  <r>
    <n v="5808"/>
    <x v="840"/>
    <x v="115"/>
    <n v="227775"/>
  </r>
  <r>
    <n v="5810"/>
    <x v="841"/>
    <x v="581"/>
    <n v="473327"/>
  </r>
  <r>
    <n v="5812"/>
    <x v="842"/>
    <x v="168"/>
    <n v="133933"/>
  </r>
  <r>
    <n v="5816"/>
    <x v="843"/>
    <x v="582"/>
    <n v="158978"/>
  </r>
  <r>
    <n v="5818"/>
    <x v="844"/>
    <x v="136"/>
    <n v="70091"/>
  </r>
  <r>
    <n v="5819"/>
    <x v="845"/>
    <x v="583"/>
    <n v="60239"/>
  </r>
  <r>
    <n v="5821"/>
    <x v="846"/>
    <x v="253"/>
    <n v="75550"/>
  </r>
  <r>
    <n v="5826"/>
    <x v="847"/>
    <x v="584"/>
    <n v="230507"/>
  </r>
  <r>
    <n v="5831"/>
    <x v="848"/>
    <x v="585"/>
    <n v="88863"/>
  </r>
  <r>
    <n v="5836"/>
    <x v="849"/>
    <x v="396"/>
    <n v="182191"/>
  </r>
  <r>
    <n v="5839"/>
    <x v="850"/>
    <x v="586"/>
    <n v="411922"/>
  </r>
  <r>
    <n v="5842"/>
    <x v="851"/>
    <x v="201"/>
    <n v="286726"/>
  </r>
  <r>
    <n v="5843"/>
    <x v="852"/>
    <x v="587"/>
    <n v="351192"/>
  </r>
  <r>
    <n v="5844"/>
    <x v="853"/>
    <x v="373"/>
    <n v="230507"/>
  </r>
  <r>
    <n v="5845"/>
    <x v="854"/>
    <x v="588"/>
    <n v="411922"/>
  </r>
  <r>
    <n v="5850"/>
    <x v="855"/>
    <x v="589"/>
    <n v="122902"/>
  </r>
  <r>
    <n v="5851"/>
    <x v="856"/>
    <x v="590"/>
    <n v="309255"/>
  </r>
  <r>
    <n v="5855"/>
    <x v="857"/>
    <x v="591"/>
    <n v="347393"/>
  </r>
  <r>
    <n v="5859"/>
    <x v="858"/>
    <x v="342"/>
    <n v="114865"/>
  </r>
  <r>
    <n v="5864"/>
    <x v="859"/>
    <x v="592"/>
    <n v="296654"/>
  </r>
  <r>
    <n v="5865"/>
    <x v="860"/>
    <x v="593"/>
    <n v="37644"/>
  </r>
  <r>
    <n v="5867"/>
    <x v="861"/>
    <x v="594"/>
    <n v="242428"/>
  </r>
  <r>
    <n v="5868"/>
    <x v="862"/>
    <x v="595"/>
    <n v="306804"/>
  </r>
  <r>
    <n v="5873"/>
    <x v="863"/>
    <x v="198"/>
    <n v="411922"/>
  </r>
  <r>
    <n v="5876"/>
    <x v="864"/>
    <x v="360"/>
    <n v="411922"/>
  </r>
  <r>
    <n v="5881"/>
    <x v="865"/>
    <x v="262"/>
    <n v="351192"/>
  </r>
  <r>
    <n v="5886"/>
    <x v="866"/>
    <x v="563"/>
    <n v="250679"/>
  </r>
  <r>
    <n v="5888"/>
    <x v="867"/>
    <x v="596"/>
    <n v="180863"/>
  </r>
  <r>
    <n v="5893"/>
    <x v="868"/>
    <x v="597"/>
    <n v="293657"/>
  </r>
  <r>
    <n v="5895"/>
    <x v="869"/>
    <x v="598"/>
    <n v="422610"/>
  </r>
  <r>
    <n v="5898"/>
    <x v="870"/>
    <x v="146"/>
    <n v="294433"/>
  </r>
  <r>
    <n v="5902"/>
    <x v="871"/>
    <x v="599"/>
    <n v="371515"/>
  </r>
  <r>
    <n v="5907"/>
    <x v="872"/>
    <x v="522"/>
    <n v="5151"/>
  </r>
  <r>
    <n v="5912"/>
    <x v="873"/>
    <x v="446"/>
    <n v="248070"/>
  </r>
  <r>
    <n v="5917"/>
    <x v="874"/>
    <x v="600"/>
    <n v="82901"/>
  </r>
  <r>
    <n v="5918"/>
    <x v="875"/>
    <x v="434"/>
    <n v="230507"/>
  </r>
  <r>
    <n v="5921"/>
    <x v="876"/>
    <x v="601"/>
    <n v="20534"/>
  </r>
  <r>
    <n v="5925"/>
    <x v="877"/>
    <x v="26"/>
    <n v="351192"/>
  </r>
  <r>
    <n v="5928"/>
    <x v="878"/>
    <x v="602"/>
    <n v="471403"/>
  </r>
  <r>
    <n v="5933"/>
    <x v="879"/>
    <x v="603"/>
    <n v="242428"/>
  </r>
  <r>
    <n v="5936"/>
    <x v="880"/>
    <x v="398"/>
    <n v="168838"/>
  </r>
  <r>
    <n v="5939"/>
    <x v="881"/>
    <x v="411"/>
    <n v="250679"/>
  </r>
  <r>
    <n v="5944"/>
    <x v="882"/>
    <x v="604"/>
    <n v="464341"/>
  </r>
  <r>
    <n v="5949"/>
    <x v="883"/>
    <x v="605"/>
    <n v="411922"/>
  </r>
  <r>
    <n v="5950"/>
    <x v="884"/>
    <x v="606"/>
    <n v="154256"/>
  </r>
  <r>
    <n v="5952"/>
    <x v="885"/>
    <x v="607"/>
    <n v="48826"/>
  </r>
  <r>
    <n v="5956"/>
    <x v="886"/>
    <x v="174"/>
    <n v="437992"/>
  </r>
  <r>
    <n v="5960"/>
    <x v="887"/>
    <x v="608"/>
    <n v="347008"/>
  </r>
  <r>
    <n v="5962"/>
    <x v="888"/>
    <x v="609"/>
    <n v="230507"/>
  </r>
  <r>
    <n v="5966"/>
    <x v="889"/>
    <x v="610"/>
    <n v="259488"/>
  </r>
  <r>
    <n v="5970"/>
    <x v="890"/>
    <x v="68"/>
    <n v="327968"/>
  </r>
  <r>
    <n v="5971"/>
    <x v="890"/>
    <x v="611"/>
    <n v="411922"/>
  </r>
  <r>
    <n v="5974"/>
    <x v="891"/>
    <x v="579"/>
    <n v="238989"/>
  </r>
  <r>
    <n v="5976"/>
    <x v="892"/>
    <x v="252"/>
    <n v="397"/>
  </r>
  <r>
    <n v="5980"/>
    <x v="893"/>
    <x v="148"/>
    <n v="411922"/>
  </r>
  <r>
    <n v="5985"/>
    <x v="894"/>
    <x v="612"/>
    <n v="118549"/>
  </r>
  <r>
    <n v="5987"/>
    <x v="895"/>
    <x v="60"/>
    <n v="154228"/>
  </r>
  <r>
    <n v="5991"/>
    <x v="896"/>
    <x v="613"/>
    <n v="327968"/>
  </r>
  <r>
    <n v="5995"/>
    <x v="897"/>
    <x v="614"/>
    <n v="158978"/>
  </r>
  <r>
    <n v="5999"/>
    <x v="898"/>
    <x v="515"/>
    <n v="411922"/>
  </r>
  <r>
    <n v="6001"/>
    <x v="899"/>
    <x v="367"/>
    <n v="411922"/>
  </r>
  <r>
    <n v="6005"/>
    <x v="900"/>
    <x v="615"/>
    <n v="17083"/>
  </r>
  <r>
    <n v="6006"/>
    <x v="900"/>
    <x v="616"/>
    <n v="242428"/>
  </r>
  <r>
    <n v="6011"/>
    <x v="901"/>
    <x v="444"/>
    <n v="43842"/>
  </r>
  <r>
    <n v="6014"/>
    <x v="902"/>
    <x v="86"/>
    <n v="305608"/>
  </r>
  <r>
    <n v="6016"/>
    <x v="903"/>
    <x v="475"/>
    <n v="327633"/>
  </r>
  <r>
    <n v="6020"/>
    <x v="904"/>
    <x v="617"/>
    <n v="420674"/>
  </r>
  <r>
    <n v="6024"/>
    <x v="905"/>
    <x v="551"/>
    <n v="230507"/>
  </r>
  <r>
    <n v="6025"/>
    <x v="906"/>
    <x v="358"/>
    <n v="118549"/>
  </r>
  <r>
    <n v="6029"/>
    <x v="907"/>
    <x v="77"/>
    <n v="327968"/>
  </r>
  <r>
    <n v="6034"/>
    <x v="908"/>
    <x v="618"/>
    <n v="364695"/>
  </r>
  <r>
    <n v="6035"/>
    <x v="909"/>
    <x v="447"/>
    <n v="154256"/>
  </r>
  <r>
    <n v="6039"/>
    <x v="910"/>
    <x v="619"/>
    <n v="397"/>
  </r>
  <r>
    <n v="6042"/>
    <x v="911"/>
    <x v="620"/>
    <n v="411922"/>
  </r>
  <r>
    <n v="6044"/>
    <x v="912"/>
    <x v="433"/>
    <n v="74456"/>
  </r>
  <r>
    <n v="6046"/>
    <x v="913"/>
    <x v="321"/>
    <n v="49819"/>
  </r>
  <r>
    <n v="6050"/>
    <x v="914"/>
    <x v="621"/>
    <n v="21760"/>
  </r>
  <r>
    <n v="6055"/>
    <x v="915"/>
    <x v="622"/>
    <n v="182191"/>
  </r>
  <r>
    <n v="6058"/>
    <x v="916"/>
    <x v="623"/>
    <n v="242428"/>
  </r>
  <r>
    <n v="6061"/>
    <x v="917"/>
    <x v="35"/>
    <n v="217754"/>
  </r>
  <r>
    <n v="6062"/>
    <x v="918"/>
    <x v="485"/>
    <n v="411922"/>
  </r>
  <r>
    <n v="6066"/>
    <x v="919"/>
    <x v="359"/>
    <n v="344043"/>
  </r>
  <r>
    <n v="6067"/>
    <x v="920"/>
    <x v="624"/>
    <n v="141622"/>
  </r>
  <r>
    <n v="6069"/>
    <x v="921"/>
    <x v="503"/>
    <n v="351192"/>
  </r>
  <r>
    <n v="6071"/>
    <x v="922"/>
    <x v="13"/>
    <n v="411922"/>
  </r>
  <r>
    <n v="6073"/>
    <x v="923"/>
    <x v="582"/>
    <n v="466374"/>
  </r>
  <r>
    <n v="6076"/>
    <x v="924"/>
    <x v="625"/>
    <n v="412795"/>
  </r>
  <r>
    <n v="6079"/>
    <x v="925"/>
    <x v="549"/>
    <n v="111368"/>
  </r>
  <r>
    <n v="6084"/>
    <x v="926"/>
    <x v="626"/>
    <n v="433902"/>
  </r>
  <r>
    <n v="6088"/>
    <x v="927"/>
    <x v="627"/>
    <n v="327968"/>
  </r>
  <r>
    <n v="6091"/>
    <x v="928"/>
    <x v="628"/>
    <n v="271445"/>
  </r>
  <r>
    <n v="6093"/>
    <x v="929"/>
    <x v="136"/>
    <n v="411922"/>
  </r>
  <r>
    <n v="6094"/>
    <x v="930"/>
    <x v="493"/>
    <n v="323760"/>
  </r>
  <r>
    <n v="6099"/>
    <x v="931"/>
    <x v="629"/>
    <n v="351192"/>
  </r>
  <r>
    <n v="6101"/>
    <x v="932"/>
    <x v="548"/>
    <n v="81558"/>
  </r>
  <r>
    <n v="6105"/>
    <x v="933"/>
    <x v="630"/>
    <n v="70091"/>
  </r>
  <r>
    <n v="6110"/>
    <x v="934"/>
    <x v="631"/>
    <n v="258251"/>
  </r>
  <r>
    <n v="6113"/>
    <x v="935"/>
    <x v="499"/>
    <n v="78365"/>
  </r>
  <r>
    <n v="6117"/>
    <x v="936"/>
    <x v="462"/>
    <n v="122982"/>
  </r>
  <r>
    <n v="6119"/>
    <x v="936"/>
    <x v="609"/>
    <n v="111368"/>
  </r>
  <r>
    <n v="6121"/>
    <x v="937"/>
    <x v="632"/>
    <n v="458081"/>
  </r>
  <r>
    <n v="6123"/>
    <x v="938"/>
    <x v="204"/>
    <n v="158978"/>
  </r>
  <r>
    <n v="6128"/>
    <x v="939"/>
    <x v="633"/>
    <n v="36482"/>
  </r>
  <r>
    <n v="6129"/>
    <x v="940"/>
    <x v="634"/>
    <n v="251823"/>
  </r>
  <r>
    <n v="6130"/>
    <x v="941"/>
    <x v="635"/>
    <n v="258219"/>
  </r>
  <r>
    <n v="6132"/>
    <x v="942"/>
    <x v="636"/>
    <n v="439981"/>
  </r>
  <r>
    <n v="6136"/>
    <x v="943"/>
    <x v="637"/>
    <n v="182841"/>
  </r>
  <r>
    <n v="6141"/>
    <x v="944"/>
    <x v="638"/>
    <n v="304267"/>
  </r>
  <r>
    <n v="6145"/>
    <x v="945"/>
    <x v="65"/>
    <n v="316155"/>
  </r>
  <r>
    <n v="6148"/>
    <x v="946"/>
    <x v="639"/>
    <n v="2004"/>
  </r>
  <r>
    <n v="6153"/>
    <x v="947"/>
    <x v="195"/>
    <n v="145779"/>
  </r>
  <r>
    <n v="6154"/>
    <x v="948"/>
    <x v="640"/>
    <n v="100412"/>
  </r>
  <r>
    <n v="6155"/>
    <x v="949"/>
    <x v="278"/>
    <n v="86587"/>
  </r>
  <r>
    <n v="6156"/>
    <x v="950"/>
    <x v="641"/>
    <n v="411922"/>
  </r>
  <r>
    <n v="6159"/>
    <x v="951"/>
    <x v="234"/>
    <n v="226198"/>
  </r>
  <r>
    <n v="6162"/>
    <x v="952"/>
    <x v="642"/>
    <n v="108167"/>
  </r>
  <r>
    <n v="6165"/>
    <x v="953"/>
    <x v="643"/>
    <n v="411922"/>
  </r>
  <r>
    <n v="6168"/>
    <x v="954"/>
    <x v="644"/>
    <n v="341081"/>
  </r>
  <r>
    <n v="6172"/>
    <x v="955"/>
    <x v="83"/>
    <n v="411922"/>
  </r>
  <r>
    <n v="6177"/>
    <x v="956"/>
    <x v="645"/>
    <n v="158978"/>
  </r>
  <r>
    <n v="6181"/>
    <x v="956"/>
    <x v="646"/>
    <n v="158978"/>
  </r>
  <r>
    <n v="6186"/>
    <x v="957"/>
    <x v="133"/>
    <n v="347008"/>
  </r>
  <r>
    <n v="6187"/>
    <x v="958"/>
    <x v="102"/>
    <n v="347008"/>
  </r>
  <r>
    <n v="6188"/>
    <x v="959"/>
    <x v="219"/>
    <n v="344298"/>
  </r>
  <r>
    <n v="6189"/>
    <x v="960"/>
    <x v="647"/>
    <n v="387855"/>
  </r>
  <r>
    <n v="6191"/>
    <x v="961"/>
    <x v="14"/>
    <n v="158978"/>
  </r>
  <r>
    <n v="6192"/>
    <x v="962"/>
    <x v="648"/>
    <n v="381626"/>
  </r>
  <r>
    <n v="6197"/>
    <x v="963"/>
    <x v="649"/>
    <n v="250679"/>
  </r>
  <r>
    <n v="6201"/>
    <x v="964"/>
    <x v="650"/>
    <n v="158978"/>
  </r>
  <r>
    <n v="6205"/>
    <x v="965"/>
    <x v="651"/>
    <n v="182984"/>
  </r>
  <r>
    <n v="6206"/>
    <x v="966"/>
    <x v="595"/>
    <n v="471403"/>
  </r>
  <r>
    <n v="6210"/>
    <x v="967"/>
    <x v="652"/>
    <n v="242428"/>
  </r>
  <r>
    <n v="6213"/>
    <x v="968"/>
    <x v="552"/>
    <n v="158978"/>
  </r>
  <r>
    <n v="6214"/>
    <x v="969"/>
    <x v="241"/>
    <n v="88863"/>
  </r>
  <r>
    <n v="6218"/>
    <x v="970"/>
    <x v="653"/>
    <n v="473323"/>
  </r>
  <r>
    <n v="6220"/>
    <x v="971"/>
    <x v="458"/>
    <n v="419338"/>
  </r>
  <r>
    <n v="6224"/>
    <x v="972"/>
    <x v="625"/>
    <n v="137327"/>
  </r>
  <r>
    <n v="6229"/>
    <x v="973"/>
    <x v="253"/>
    <n v="411922"/>
  </r>
  <r>
    <n v="6230"/>
    <x v="974"/>
    <x v="654"/>
    <n v="118549"/>
  </r>
  <r>
    <n v="6235"/>
    <x v="975"/>
    <x v="233"/>
    <n v="276543"/>
  </r>
  <r>
    <n v="6238"/>
    <x v="976"/>
    <x v="168"/>
    <n v="343114"/>
  </r>
  <r>
    <n v="6239"/>
    <x v="976"/>
    <x v="302"/>
    <n v="158978"/>
  </r>
  <r>
    <n v="6242"/>
    <x v="977"/>
    <x v="655"/>
    <n v="343712"/>
  </r>
  <r>
    <n v="6247"/>
    <x v="978"/>
    <x v="146"/>
    <n v="425453"/>
  </r>
  <r>
    <n v="6251"/>
    <x v="979"/>
    <x v="656"/>
    <n v="457934"/>
  </r>
  <r>
    <n v="6256"/>
    <x v="980"/>
    <x v="657"/>
    <n v="436459"/>
  </r>
  <r>
    <n v="6257"/>
    <x v="981"/>
    <x v="589"/>
    <n v="33482"/>
  </r>
  <r>
    <n v="6258"/>
    <x v="982"/>
    <x v="658"/>
    <n v="304722"/>
  </r>
  <r>
    <n v="6262"/>
    <x v="983"/>
    <x v="659"/>
    <n v="241927"/>
  </r>
  <r>
    <n v="6265"/>
    <x v="984"/>
    <x v="660"/>
    <n v="250679"/>
  </r>
  <r>
    <n v="6268"/>
    <x v="985"/>
    <x v="661"/>
    <n v="411922"/>
  </r>
  <r>
    <n v="6272"/>
    <x v="986"/>
    <x v="266"/>
    <n v="230507"/>
  </r>
  <r>
    <n v="6277"/>
    <x v="987"/>
    <x v="662"/>
    <n v="130005"/>
  </r>
  <r>
    <n v="6282"/>
    <x v="988"/>
    <x v="663"/>
    <n v="137899"/>
  </r>
  <r>
    <n v="6285"/>
    <x v="989"/>
    <x v="664"/>
    <n v="250679"/>
  </r>
  <r>
    <n v="6290"/>
    <x v="990"/>
    <x v="665"/>
    <n v="250679"/>
  </r>
  <r>
    <n v="6292"/>
    <x v="991"/>
    <x v="103"/>
    <n v="191893"/>
  </r>
  <r>
    <n v="6294"/>
    <x v="992"/>
    <x v="369"/>
    <n v="290088"/>
  </r>
  <r>
    <n v="6298"/>
    <x v="992"/>
    <x v="666"/>
    <n v="139440"/>
  </r>
  <r>
    <n v="6299"/>
    <x v="993"/>
    <x v="667"/>
    <n v="321417"/>
  </r>
  <r>
    <n v="6301"/>
    <x v="994"/>
    <x v="640"/>
    <n v="82850"/>
  </r>
  <r>
    <n v="6302"/>
    <x v="995"/>
    <x v="668"/>
    <n v="273825"/>
  </r>
  <r>
    <n v="6304"/>
    <x v="996"/>
    <x v="669"/>
    <n v="258219"/>
  </r>
  <r>
    <n v="6309"/>
    <x v="997"/>
    <x v="670"/>
    <n v="388328"/>
  </r>
  <r>
    <n v="6314"/>
    <x v="998"/>
    <x v="671"/>
    <n v="118549"/>
  </r>
  <r>
    <n v="6317"/>
    <x v="999"/>
    <x v="625"/>
    <n v="158978"/>
  </r>
  <r>
    <n v="6319"/>
    <x v="1000"/>
    <x v="672"/>
    <n v="250679"/>
  </r>
  <r>
    <n v="6320"/>
    <x v="1001"/>
    <x v="673"/>
    <n v="314092"/>
  </r>
  <r>
    <n v="6322"/>
    <x v="1002"/>
    <x v="37"/>
    <n v="153893"/>
  </r>
  <r>
    <n v="6324"/>
    <x v="1002"/>
    <x v="146"/>
    <n v="453926"/>
  </r>
  <r>
    <n v="6327"/>
    <x v="1003"/>
    <x v="206"/>
    <n v="411922"/>
  </r>
  <r>
    <n v="6332"/>
    <x v="1004"/>
    <x v="674"/>
    <n v="466283"/>
  </r>
  <r>
    <n v="6335"/>
    <x v="1005"/>
    <x v="675"/>
    <n v="285680"/>
  </r>
  <r>
    <n v="6338"/>
    <x v="1006"/>
    <x v="676"/>
    <n v="250679"/>
  </r>
  <r>
    <n v="6339"/>
    <x v="1007"/>
    <x v="677"/>
    <n v="233494"/>
  </r>
  <r>
    <n v="6340"/>
    <x v="1008"/>
    <x v="598"/>
    <n v="3528"/>
  </r>
  <r>
    <n v="6345"/>
    <x v="1009"/>
    <x v="455"/>
    <n v="88863"/>
  </r>
  <r>
    <n v="6349"/>
    <x v="1010"/>
    <x v="617"/>
    <n v="68991"/>
  </r>
  <r>
    <n v="6351"/>
    <x v="1011"/>
    <x v="642"/>
    <n v="461405"/>
  </r>
  <r>
    <n v="6355"/>
    <x v="1012"/>
    <x v="678"/>
    <n v="158978"/>
  </r>
  <r>
    <n v="6360"/>
    <x v="1013"/>
    <x v="679"/>
    <n v="129878"/>
  </r>
  <r>
    <n v="6362"/>
    <x v="1014"/>
    <x v="680"/>
    <n v="158978"/>
  </r>
  <r>
    <n v="6364"/>
    <x v="1015"/>
    <x v="295"/>
    <n v="411922"/>
  </r>
  <r>
    <n v="6365"/>
    <x v="1016"/>
    <x v="681"/>
    <n v="89186"/>
  </r>
  <r>
    <n v="6366"/>
    <x v="1017"/>
    <x v="526"/>
    <n v="347008"/>
  </r>
  <r>
    <n v="6367"/>
    <x v="1018"/>
    <x v="682"/>
    <n v="21760"/>
  </r>
  <r>
    <n v="6371"/>
    <x v="1019"/>
    <x v="98"/>
    <n v="129210"/>
  </r>
  <r>
    <n v="6375"/>
    <x v="1020"/>
    <x v="316"/>
    <n v="153893"/>
  </r>
  <r>
    <n v="6377"/>
    <x v="1021"/>
    <x v="116"/>
    <n v="227775"/>
  </r>
  <r>
    <n v="6382"/>
    <x v="1022"/>
    <x v="683"/>
    <n v="439981"/>
  </r>
  <r>
    <n v="6384"/>
    <x v="1023"/>
    <x v="183"/>
    <n v="7215"/>
  </r>
  <r>
    <n v="6388"/>
    <x v="1024"/>
    <x v="337"/>
    <n v="227775"/>
  </r>
  <r>
    <n v="6393"/>
    <x v="1025"/>
    <x v="684"/>
    <n v="153893"/>
  </r>
  <r>
    <n v="6395"/>
    <x v="1026"/>
    <x v="685"/>
    <n v="439981"/>
  </r>
  <r>
    <n v="6398"/>
    <x v="1027"/>
    <x v="686"/>
    <n v="158978"/>
  </r>
  <r>
    <n v="6403"/>
    <x v="1028"/>
    <x v="687"/>
    <n v="204394"/>
  </r>
  <r>
    <n v="6405"/>
    <x v="1029"/>
    <x v="688"/>
    <n v="250771"/>
  </r>
  <r>
    <n v="6410"/>
    <x v="1030"/>
    <x v="249"/>
    <n v="95782"/>
  </r>
  <r>
    <n v="6413"/>
    <x v="1031"/>
    <x v="689"/>
    <n v="241927"/>
  </r>
  <r>
    <n v="6416"/>
    <x v="1032"/>
    <x v="690"/>
    <n v="347008"/>
  </r>
  <r>
    <n v="6420"/>
    <x v="1033"/>
    <x v="691"/>
    <n v="313568"/>
  </r>
  <r>
    <n v="6425"/>
    <x v="1034"/>
    <x v="42"/>
    <n v="102086"/>
  </r>
  <r>
    <n v="6426"/>
    <x v="1035"/>
    <x v="507"/>
    <n v="233494"/>
  </r>
  <r>
    <n v="6428"/>
    <x v="1036"/>
    <x v="111"/>
    <n v="250679"/>
  </r>
  <r>
    <n v="6429"/>
    <x v="1037"/>
    <x v="692"/>
    <n v="60239"/>
  </r>
  <r>
    <n v="6433"/>
    <x v="1038"/>
    <x v="693"/>
    <n v="238334"/>
  </r>
  <r>
    <n v="6436"/>
    <x v="1039"/>
    <x v="694"/>
    <n v="217307"/>
  </r>
  <r>
    <n v="6440"/>
    <x v="1040"/>
    <x v="695"/>
    <n v="158978"/>
  </r>
  <r>
    <n v="6444"/>
    <x v="1041"/>
    <x v="660"/>
    <n v="191893"/>
  </r>
  <r>
    <n v="6445"/>
    <x v="1042"/>
    <x v="696"/>
    <n v="411922"/>
  </r>
  <r>
    <n v="6448"/>
    <x v="1043"/>
    <x v="697"/>
    <n v="230507"/>
  </r>
  <r>
    <n v="6453"/>
    <x v="1044"/>
    <x v="698"/>
    <n v="280632"/>
  </r>
  <r>
    <n v="6458"/>
    <x v="1045"/>
    <x v="650"/>
    <n v="21760"/>
  </r>
  <r>
    <n v="6463"/>
    <x v="1046"/>
    <x v="213"/>
    <n v="250679"/>
  </r>
  <r>
    <n v="6468"/>
    <x v="1047"/>
    <x v="699"/>
    <n v="397390"/>
  </r>
  <r>
    <n v="6469"/>
    <x v="1048"/>
    <x v="700"/>
    <n v="328259"/>
  </r>
  <r>
    <n v="6473"/>
    <x v="1049"/>
    <x v="115"/>
    <n v="467908"/>
  </r>
  <r>
    <n v="6475"/>
    <x v="1050"/>
    <x v="364"/>
    <n v="392434"/>
  </r>
  <r>
    <n v="6480"/>
    <x v="1051"/>
    <x v="701"/>
    <n v="88863"/>
  </r>
  <r>
    <n v="6483"/>
    <x v="1052"/>
    <x v="702"/>
    <n v="283467"/>
  </r>
  <r>
    <n v="6488"/>
    <x v="1053"/>
    <x v="703"/>
    <n v="88008"/>
  </r>
  <r>
    <n v="6490"/>
    <x v="1054"/>
    <x v="704"/>
    <n v="98789"/>
  </r>
  <r>
    <n v="6493"/>
    <x v="1055"/>
    <x v="705"/>
    <n v="338172"/>
  </r>
  <r>
    <n v="6496"/>
    <x v="1056"/>
    <x v="161"/>
    <n v="250679"/>
  </r>
  <r>
    <n v="6498"/>
    <x v="1057"/>
    <x v="551"/>
    <n v="347008"/>
  </r>
  <r>
    <n v="6503"/>
    <x v="1058"/>
    <x v="706"/>
    <n v="439981"/>
  </r>
  <r>
    <n v="6506"/>
    <x v="1059"/>
    <x v="707"/>
    <n v="37644"/>
  </r>
  <r>
    <n v="6508"/>
    <x v="1060"/>
    <x v="647"/>
    <n v="150981"/>
  </r>
  <r>
    <n v="6512"/>
    <x v="1061"/>
    <x v="185"/>
    <n v="347008"/>
  </r>
  <r>
    <n v="6517"/>
    <x v="1062"/>
    <x v="708"/>
    <n v="130721"/>
  </r>
  <r>
    <n v="6520"/>
    <x v="1063"/>
    <x v="709"/>
    <n v="347393"/>
  </r>
  <r>
    <n v="6522"/>
    <x v="1064"/>
    <x v="68"/>
    <n v="37644"/>
  </r>
  <r>
    <n v="6525"/>
    <x v="1065"/>
    <x v="648"/>
    <n v="244574"/>
  </r>
  <r>
    <n v="6526"/>
    <x v="1066"/>
    <x v="47"/>
    <n v="305608"/>
  </r>
  <r>
    <n v="6528"/>
    <x v="1067"/>
    <x v="710"/>
    <n v="100603"/>
  </r>
  <r>
    <n v="6530"/>
    <x v="1068"/>
    <x v="711"/>
    <n v="227775"/>
  </r>
  <r>
    <n v="6531"/>
    <x v="1069"/>
    <x v="269"/>
    <n v="360778"/>
  </r>
  <r>
    <n v="6536"/>
    <x v="1070"/>
    <x v="59"/>
    <n v="411922"/>
  </r>
  <r>
    <n v="6541"/>
    <x v="1071"/>
    <x v="712"/>
    <n v="394819"/>
  </r>
  <r>
    <n v="6543"/>
    <x v="1072"/>
    <x v="485"/>
    <n v="312886"/>
  </r>
  <r>
    <n v="6547"/>
    <x v="1073"/>
    <x v="713"/>
    <n v="300479"/>
  </r>
  <r>
    <n v="6550"/>
    <x v="1074"/>
    <x v="653"/>
    <n v="250679"/>
  </r>
  <r>
    <n v="6555"/>
    <x v="1075"/>
    <x v="178"/>
    <n v="258219"/>
  </r>
  <r>
    <n v="6559"/>
    <x v="1076"/>
    <x v="714"/>
    <n v="341333"/>
  </r>
  <r>
    <n v="6563"/>
    <x v="1077"/>
    <x v="425"/>
    <n v="230507"/>
  </r>
  <r>
    <n v="6566"/>
    <x v="1078"/>
    <x v="397"/>
    <n v="351192"/>
  </r>
  <r>
    <n v="6571"/>
    <x v="1079"/>
    <x v="416"/>
    <n v="250679"/>
  </r>
  <r>
    <n v="6575"/>
    <x v="1080"/>
    <x v="675"/>
    <n v="304128"/>
  </r>
  <r>
    <n v="6577"/>
    <x v="1081"/>
    <x v="689"/>
    <n v="470762"/>
  </r>
  <r>
    <n v="6579"/>
    <x v="1082"/>
    <x v="715"/>
    <n v="411922"/>
  </r>
  <r>
    <n v="6582"/>
    <x v="1083"/>
    <x v="157"/>
    <n v="411922"/>
  </r>
  <r>
    <n v="6585"/>
    <x v="1084"/>
    <x v="716"/>
    <n v="183290"/>
  </r>
  <r>
    <n v="6586"/>
    <x v="1085"/>
    <x v="717"/>
    <n v="154374"/>
  </r>
  <r>
    <n v="6587"/>
    <x v="1086"/>
    <x v="718"/>
    <n v="29544"/>
  </r>
  <r>
    <n v="6590"/>
    <x v="1087"/>
    <x v="719"/>
    <n v="258219"/>
  </r>
  <r>
    <n v="6593"/>
    <x v="1088"/>
    <x v="169"/>
    <n v="439981"/>
  </r>
  <r>
    <n v="6598"/>
    <x v="1089"/>
    <x v="720"/>
    <n v="45895"/>
  </r>
  <r>
    <n v="6601"/>
    <x v="1090"/>
    <x v="227"/>
    <n v="389368"/>
  </r>
  <r>
    <n v="6603"/>
    <x v="1091"/>
    <x v="146"/>
    <n v="182841"/>
  </r>
  <r>
    <n v="6608"/>
    <x v="1092"/>
    <x v="721"/>
    <n v="111706"/>
  </r>
  <r>
    <n v="6609"/>
    <x v="1093"/>
    <x v="136"/>
    <n v="441908"/>
  </r>
  <r>
    <n v="6614"/>
    <x v="1094"/>
    <x v="210"/>
    <n v="196571"/>
  </r>
  <r>
    <n v="6618"/>
    <x v="1095"/>
    <x v="722"/>
    <n v="158978"/>
  </r>
  <r>
    <n v="6620"/>
    <x v="1096"/>
    <x v="723"/>
    <n v="370972"/>
  </r>
  <r>
    <n v="6624"/>
    <x v="1097"/>
    <x v="724"/>
    <n v="304128"/>
  </r>
  <r>
    <n v="6625"/>
    <x v="1098"/>
    <x v="725"/>
    <n v="394819"/>
  </r>
  <r>
    <n v="6626"/>
    <x v="1099"/>
    <x v="726"/>
    <n v="182191"/>
  </r>
  <r>
    <n v="6631"/>
    <x v="1100"/>
    <x v="727"/>
    <n v="86587"/>
  </r>
  <r>
    <n v="6633"/>
    <x v="1101"/>
    <x v="249"/>
    <n v="141283"/>
  </r>
  <r>
    <n v="6636"/>
    <x v="1102"/>
    <x v="728"/>
    <n v="130739"/>
  </r>
  <r>
    <n v="6637"/>
    <x v="1103"/>
    <x v="309"/>
    <n v="411922"/>
  </r>
  <r>
    <n v="6638"/>
    <x v="1104"/>
    <x v="283"/>
    <n v="217497"/>
  </r>
  <r>
    <n v="6639"/>
    <x v="1105"/>
    <x v="397"/>
    <n v="154256"/>
  </r>
  <r>
    <n v="6642"/>
    <x v="1106"/>
    <x v="729"/>
    <n v="440181"/>
  </r>
  <r>
    <n v="6647"/>
    <x v="1107"/>
    <x v="730"/>
    <n v="345538"/>
  </r>
  <r>
    <n v="6648"/>
    <x v="1108"/>
    <x v="430"/>
    <n v="411922"/>
  </r>
  <r>
    <n v="6652"/>
    <x v="1109"/>
    <x v="534"/>
    <n v="37430"/>
  </r>
  <r>
    <n v="6656"/>
    <x v="1110"/>
    <x v="314"/>
    <n v="281056"/>
  </r>
  <r>
    <n v="6657"/>
    <x v="1111"/>
    <x v="441"/>
    <n v="273603"/>
  </r>
  <r>
    <n v="6662"/>
    <x v="1112"/>
    <x v="731"/>
    <n v="343712"/>
  </r>
  <r>
    <n v="6663"/>
    <x v="1113"/>
    <x v="625"/>
    <n v="477492"/>
  </r>
  <r>
    <n v="6667"/>
    <x v="1114"/>
    <x v="732"/>
    <n v="347008"/>
  </r>
  <r>
    <n v="6671"/>
    <x v="1115"/>
    <x v="695"/>
    <n v="230507"/>
  </r>
  <r>
    <n v="6672"/>
    <x v="1116"/>
    <x v="125"/>
    <n v="298988"/>
  </r>
  <r>
    <n v="6673"/>
    <x v="1117"/>
    <x v="733"/>
    <n v="117699"/>
  </r>
  <r>
    <n v="6675"/>
    <x v="1118"/>
    <x v="734"/>
    <n v="411922"/>
  </r>
  <r>
    <n v="6680"/>
    <x v="1119"/>
    <x v="735"/>
    <n v="473323"/>
  </r>
  <r>
    <n v="6682"/>
    <x v="1120"/>
    <x v="463"/>
    <n v="21760"/>
  </r>
  <r>
    <n v="6684"/>
    <x v="1121"/>
    <x v="736"/>
    <n v="455878"/>
  </r>
  <r>
    <n v="6686"/>
    <x v="1122"/>
    <x v="583"/>
    <n v="167074"/>
  </r>
  <r>
    <n v="6688"/>
    <x v="1123"/>
    <x v="737"/>
    <n v="117699"/>
  </r>
  <r>
    <n v="6689"/>
    <x v="1124"/>
    <x v="738"/>
    <n v="62570"/>
  </r>
  <r>
    <n v="6690"/>
    <x v="1125"/>
    <x v="705"/>
    <n v="351192"/>
  </r>
  <r>
    <n v="6691"/>
    <x v="1126"/>
    <x v="739"/>
    <n v="156678"/>
  </r>
  <r>
    <n v="6695"/>
    <x v="1127"/>
    <x v="177"/>
    <n v="312725"/>
  </r>
  <r>
    <n v="6697"/>
    <x v="1128"/>
    <x v="740"/>
    <n v="21760"/>
  </r>
  <r>
    <n v="6699"/>
    <x v="1129"/>
    <x v="451"/>
    <n v="430624"/>
  </r>
  <r>
    <n v="6701"/>
    <x v="1130"/>
    <x v="651"/>
    <n v="411922"/>
  </r>
  <r>
    <n v="6703"/>
    <x v="1131"/>
    <x v="741"/>
    <n v="461611"/>
  </r>
  <r>
    <n v="6707"/>
    <x v="1132"/>
    <x v="742"/>
    <n v="122902"/>
  </r>
  <r>
    <n v="6712"/>
    <x v="1133"/>
    <x v="743"/>
    <n v="470762"/>
  </r>
  <r>
    <n v="6715"/>
    <x v="1134"/>
    <x v="744"/>
    <n v="433508"/>
  </r>
  <r>
    <n v="6717"/>
    <x v="1135"/>
    <x v="745"/>
    <n v="411922"/>
  </r>
  <r>
    <n v="6718"/>
    <x v="1136"/>
    <x v="746"/>
    <n v="242719"/>
  </r>
  <r>
    <n v="6721"/>
    <x v="1137"/>
    <x v="208"/>
    <n v="250679"/>
  </r>
  <r>
    <n v="6726"/>
    <x v="1138"/>
    <x v="366"/>
    <n v="471403"/>
  </r>
  <r>
    <n v="6729"/>
    <x v="1139"/>
    <x v="747"/>
    <n v="425453"/>
  </r>
  <r>
    <n v="6732"/>
    <x v="1140"/>
    <x v="483"/>
    <n v="217307"/>
  </r>
  <r>
    <n v="6736"/>
    <x v="1141"/>
    <x v="523"/>
    <n v="78646"/>
  </r>
  <r>
    <n v="6737"/>
    <x v="1142"/>
    <x v="288"/>
    <n v="230507"/>
  </r>
  <r>
    <n v="6742"/>
    <x v="1143"/>
    <x v="748"/>
    <n v="313721"/>
  </r>
  <r>
    <n v="6743"/>
    <x v="1144"/>
    <x v="108"/>
    <n v="441908"/>
  </r>
  <r>
    <n v="6746"/>
    <x v="1145"/>
    <x v="184"/>
    <n v="411922"/>
  </r>
  <r>
    <n v="6751"/>
    <x v="1146"/>
    <x v="252"/>
    <n v="258219"/>
  </r>
  <r>
    <n v="6755"/>
    <x v="1147"/>
    <x v="749"/>
    <n v="411922"/>
  </r>
  <r>
    <n v="6759"/>
    <x v="1148"/>
    <x v="674"/>
    <n v="180863"/>
  </r>
  <r>
    <n v="6762"/>
    <x v="1149"/>
    <x v="750"/>
    <n v="385065"/>
  </r>
  <r>
    <n v="6764"/>
    <x v="1150"/>
    <x v="751"/>
    <n v="411922"/>
  </r>
  <r>
    <n v="6768"/>
    <x v="1151"/>
    <x v="393"/>
    <n v="230507"/>
  </r>
  <r>
    <n v="6773"/>
    <x v="1152"/>
    <x v="752"/>
    <n v="411922"/>
  </r>
  <r>
    <n v="6775"/>
    <x v="1153"/>
    <x v="234"/>
    <n v="5151"/>
  </r>
  <r>
    <n v="6776"/>
    <x v="1154"/>
    <x v="753"/>
    <n v="411922"/>
  </r>
  <r>
    <n v="6777"/>
    <x v="1155"/>
    <x v="754"/>
    <n v="2004"/>
  </r>
  <r>
    <n v="6782"/>
    <x v="1156"/>
    <x v="755"/>
    <n v="411922"/>
  </r>
  <r>
    <n v="6786"/>
    <x v="1157"/>
    <x v="756"/>
    <n v="62570"/>
  </r>
  <r>
    <n v="6788"/>
    <x v="1158"/>
    <x v="482"/>
    <n v="230507"/>
  </r>
  <r>
    <n v="6791"/>
    <x v="1159"/>
    <x v="615"/>
    <n v="351192"/>
  </r>
  <r>
    <n v="6795"/>
    <x v="1160"/>
    <x v="757"/>
    <n v="467908"/>
  </r>
  <r>
    <n v="6800"/>
    <x v="1161"/>
    <x v="758"/>
    <n v="58674"/>
  </r>
  <r>
    <n v="6803"/>
    <x v="1162"/>
    <x v="759"/>
    <n v="212708"/>
  </r>
  <r>
    <n v="6807"/>
    <x v="1163"/>
    <x v="168"/>
    <n v="88008"/>
  </r>
  <r>
    <n v="6812"/>
    <x v="1164"/>
    <x v="760"/>
    <n v="54565"/>
  </r>
  <r>
    <n v="6813"/>
    <x v="1165"/>
    <x v="448"/>
    <n v="41396"/>
  </r>
  <r>
    <n v="6814"/>
    <x v="1166"/>
    <x v="382"/>
    <n v="293021"/>
  </r>
  <r>
    <n v="6819"/>
    <x v="1166"/>
    <x v="454"/>
    <n v="451656"/>
  </r>
  <r>
    <n v="6824"/>
    <x v="1167"/>
    <x v="761"/>
    <n v="119030"/>
  </r>
  <r>
    <n v="6828"/>
    <x v="1168"/>
    <x v="762"/>
    <n v="280736"/>
  </r>
  <r>
    <n v="6833"/>
    <x v="1169"/>
    <x v="763"/>
    <n v="250679"/>
  </r>
  <r>
    <n v="6837"/>
    <x v="1170"/>
    <x v="764"/>
    <n v="86587"/>
  </r>
  <r>
    <n v="6840"/>
    <x v="1171"/>
    <x v="765"/>
    <n v="411922"/>
  </r>
  <r>
    <n v="6843"/>
    <x v="1172"/>
    <x v="766"/>
    <n v="250679"/>
  </r>
  <r>
    <n v="6848"/>
    <x v="1173"/>
    <x v="767"/>
    <n v="324951"/>
  </r>
  <r>
    <n v="6853"/>
    <x v="1174"/>
    <x v="520"/>
    <n v="325852"/>
  </r>
  <r>
    <n v="6857"/>
    <x v="1175"/>
    <x v="768"/>
    <n v="347008"/>
  </r>
  <r>
    <n v="6861"/>
    <x v="1176"/>
    <x v="466"/>
    <n v="304722"/>
  </r>
  <r>
    <n v="6865"/>
    <x v="1177"/>
    <x v="605"/>
    <n v="21760"/>
  </r>
  <r>
    <n v="6870"/>
    <x v="1178"/>
    <x v="392"/>
    <n v="250679"/>
  </r>
  <r>
    <n v="6872"/>
    <x v="1179"/>
    <x v="703"/>
    <n v="119030"/>
  </r>
  <r>
    <n v="6877"/>
    <x v="1180"/>
    <x v="357"/>
    <n v="341333"/>
  </r>
  <r>
    <n v="6881"/>
    <x v="1181"/>
    <x v="420"/>
    <n v="230507"/>
  </r>
  <r>
    <n v="6882"/>
    <x v="1182"/>
    <x v="769"/>
    <n v="133933"/>
  </r>
  <r>
    <n v="6885"/>
    <x v="1183"/>
    <x v="439"/>
    <n v="223719"/>
  </r>
  <r>
    <n v="6886"/>
    <x v="1184"/>
    <x v="26"/>
    <n v="274147"/>
  </r>
  <r>
    <n v="6891"/>
    <x v="1185"/>
    <x v="429"/>
    <n v="109999"/>
  </r>
  <r>
    <n v="6894"/>
    <x v="1186"/>
    <x v="770"/>
    <n v="33482"/>
  </r>
  <r>
    <n v="6898"/>
    <x v="1187"/>
    <x v="771"/>
    <n v="258219"/>
  </r>
  <r>
    <n v="6901"/>
    <x v="1188"/>
    <x v="772"/>
    <n v="182984"/>
  </r>
  <r>
    <n v="6902"/>
    <x v="1189"/>
    <x v="773"/>
    <n v="12149"/>
  </r>
  <r>
    <n v="6903"/>
    <x v="1190"/>
    <x v="289"/>
    <n v="240439"/>
  </r>
  <r>
    <n v="6908"/>
    <x v="1191"/>
    <x v="539"/>
    <n v="170185"/>
  </r>
  <r>
    <n v="6910"/>
    <x v="1192"/>
    <x v="774"/>
    <n v="439981"/>
  </r>
  <r>
    <n v="6914"/>
    <x v="1193"/>
    <x v="350"/>
    <n v="34152"/>
  </r>
  <r>
    <n v="6916"/>
    <x v="1194"/>
    <x v="775"/>
    <n v="351192"/>
  </r>
  <r>
    <n v="6918"/>
    <x v="1195"/>
    <x v="67"/>
    <n v="122902"/>
  </r>
  <r>
    <n v="6920"/>
    <x v="1196"/>
    <x v="85"/>
    <n v="411922"/>
  </r>
  <r>
    <n v="6921"/>
    <x v="1197"/>
    <x v="122"/>
    <n v="428248"/>
  </r>
  <r>
    <n v="6926"/>
    <x v="1198"/>
    <x v="20"/>
    <n v="5151"/>
  </r>
  <r>
    <n v="6927"/>
    <x v="1199"/>
    <x v="776"/>
    <n v="242428"/>
  </r>
  <r>
    <n v="6928"/>
    <x v="1200"/>
    <x v="367"/>
    <n v="466414"/>
  </r>
  <r>
    <n v="6932"/>
    <x v="1201"/>
    <x v="666"/>
    <n v="11684"/>
  </r>
  <r>
    <n v="6935"/>
    <x v="1202"/>
    <x v="719"/>
    <n v="230507"/>
  </r>
  <r>
    <n v="6940"/>
    <x v="1203"/>
    <x v="323"/>
    <n v="449373"/>
  </r>
  <r>
    <n v="6943"/>
    <x v="1204"/>
    <x v="637"/>
    <n v="411922"/>
  </r>
  <r>
    <n v="6946"/>
    <x v="1205"/>
    <x v="777"/>
    <n v="145779"/>
  </r>
  <r>
    <n v="6947"/>
    <x v="1206"/>
    <x v="403"/>
    <n v="169563"/>
  </r>
  <r>
    <n v="6948"/>
    <x v="1207"/>
    <x v="778"/>
    <n v="134973"/>
  </r>
  <r>
    <n v="6950"/>
    <x v="1208"/>
    <x v="188"/>
    <n v="347008"/>
  </r>
  <r>
    <n v="6953"/>
    <x v="1209"/>
    <x v="545"/>
    <n v="470762"/>
  </r>
  <r>
    <n v="6957"/>
    <x v="1210"/>
    <x v="219"/>
    <n v="304722"/>
  </r>
  <r>
    <n v="6962"/>
    <x v="1211"/>
    <x v="779"/>
    <n v="367087"/>
  </r>
  <r>
    <n v="6965"/>
    <x v="1212"/>
    <x v="235"/>
    <n v="228405"/>
  </r>
  <r>
    <n v="6969"/>
    <x v="1213"/>
    <x v="238"/>
    <n v="170967"/>
  </r>
  <r>
    <n v="6970"/>
    <x v="1214"/>
    <x v="780"/>
    <n v="242428"/>
  </r>
  <r>
    <n v="6973"/>
    <x v="1215"/>
    <x v="499"/>
    <n v="259259"/>
  </r>
  <r>
    <n v="6978"/>
    <x v="1216"/>
    <x v="644"/>
    <n v="276687"/>
  </r>
  <r>
    <n v="6982"/>
    <x v="1217"/>
    <x v="781"/>
    <n v="346056"/>
  </r>
  <r>
    <n v="6983"/>
    <x v="1218"/>
    <x v="514"/>
    <n v="182191"/>
  </r>
  <r>
    <n v="6984"/>
    <x v="1219"/>
    <x v="782"/>
    <n v="227775"/>
  </r>
  <r>
    <n v="6985"/>
    <x v="1220"/>
    <x v="783"/>
    <n v="273920"/>
  </r>
  <r>
    <n v="6988"/>
    <x v="1221"/>
    <x v="722"/>
    <n v="341333"/>
  </r>
  <r>
    <n v="6991"/>
    <x v="1222"/>
    <x v="4"/>
    <n v="200238"/>
  </r>
  <r>
    <n v="6996"/>
    <x v="1223"/>
    <x v="257"/>
    <n v="108961"/>
  </r>
  <r>
    <n v="6997"/>
    <x v="1224"/>
    <x v="784"/>
    <n v="241134"/>
  </r>
  <r>
    <n v="7000"/>
    <x v="1225"/>
    <x v="785"/>
    <n v="118549"/>
  </r>
  <r>
    <n v="7003"/>
    <x v="1226"/>
    <x v="233"/>
    <n v="351192"/>
  </r>
  <r>
    <n v="7007"/>
    <x v="1227"/>
    <x v="244"/>
    <n v="285680"/>
  </r>
  <r>
    <n v="7011"/>
    <x v="1228"/>
    <x v="405"/>
    <n v="351192"/>
  </r>
  <r>
    <n v="7015"/>
    <x v="1229"/>
    <x v="136"/>
    <n v="85094"/>
  </r>
  <r>
    <n v="7020"/>
    <x v="1230"/>
    <x v="786"/>
    <n v="112334"/>
  </r>
  <r>
    <n v="7022"/>
    <x v="1231"/>
    <x v="787"/>
    <n v="88863"/>
  </r>
  <r>
    <n v="7025"/>
    <x v="1232"/>
    <x v="253"/>
    <n v="4199"/>
  </r>
  <r>
    <n v="7029"/>
    <x v="1233"/>
    <x v="508"/>
    <n v="312857"/>
  </r>
  <r>
    <n v="7030"/>
    <x v="1233"/>
    <x v="721"/>
    <n v="182984"/>
  </r>
  <r>
    <n v="7031"/>
    <x v="1234"/>
    <x v="788"/>
    <n v="351192"/>
  </r>
  <r>
    <n v="7033"/>
    <x v="1235"/>
    <x v="59"/>
    <n v="250679"/>
  </r>
  <r>
    <n v="7037"/>
    <x v="1235"/>
    <x v="789"/>
    <n v="4249"/>
  </r>
  <r>
    <n v="7041"/>
    <x v="1236"/>
    <x v="790"/>
    <n v="250679"/>
  </r>
  <r>
    <n v="7046"/>
    <x v="1237"/>
    <x v="756"/>
    <n v="21407"/>
  </r>
  <r>
    <n v="7051"/>
    <x v="1238"/>
    <x v="33"/>
    <n v="170185"/>
  </r>
  <r>
    <n v="7055"/>
    <x v="1239"/>
    <x v="577"/>
    <n v="179296"/>
  </r>
  <r>
    <n v="7058"/>
    <x v="1239"/>
    <x v="791"/>
    <n v="411922"/>
  </r>
  <r>
    <n v="7059"/>
    <x v="1240"/>
    <x v="792"/>
    <n v="445443"/>
  </r>
  <r>
    <n v="7064"/>
    <x v="1241"/>
    <x v="760"/>
    <n v="430472"/>
  </r>
  <r>
    <n v="7067"/>
    <x v="1242"/>
    <x v="566"/>
    <n v="43623"/>
  </r>
  <r>
    <n v="7072"/>
    <x v="1243"/>
    <x v="280"/>
    <n v="411922"/>
  </r>
  <r>
    <n v="7076"/>
    <x v="1244"/>
    <x v="793"/>
    <n v="244574"/>
  </r>
  <r>
    <n v="7080"/>
    <x v="1245"/>
    <x v="494"/>
    <n v="1834"/>
  </r>
  <r>
    <n v="7082"/>
    <x v="1246"/>
    <x v="794"/>
    <n v="466792"/>
  </r>
  <r>
    <n v="7087"/>
    <x v="1247"/>
    <x v="795"/>
    <n v="154256"/>
  </r>
  <r>
    <n v="7092"/>
    <x v="1248"/>
    <x v="796"/>
    <n v="472712"/>
  </r>
  <r>
    <n v="7094"/>
    <x v="1249"/>
    <x v="558"/>
    <n v="118549"/>
  </r>
  <r>
    <n v="7099"/>
    <x v="1250"/>
    <x v="651"/>
    <n v="37644"/>
  </r>
  <r>
    <n v="7102"/>
    <x v="1251"/>
    <x v="321"/>
    <n v="292782"/>
  </r>
  <r>
    <n v="7107"/>
    <x v="1252"/>
    <x v="797"/>
    <n v="104355"/>
  </r>
  <r>
    <n v="7110"/>
    <x v="1253"/>
    <x v="335"/>
    <n v="21760"/>
  </r>
  <r>
    <n v="7111"/>
    <x v="1254"/>
    <x v="798"/>
    <n v="461728"/>
  </r>
  <r>
    <n v="7116"/>
    <x v="1255"/>
    <x v="527"/>
    <n v="230507"/>
  </r>
  <r>
    <n v="7118"/>
    <x v="1256"/>
    <x v="799"/>
    <n v="411922"/>
  </r>
  <r>
    <n v="7121"/>
    <x v="1257"/>
    <x v="143"/>
    <n v="411922"/>
  </r>
  <r>
    <n v="7124"/>
    <x v="1258"/>
    <x v="800"/>
    <n v="442186"/>
  </r>
  <r>
    <n v="7127"/>
    <x v="1259"/>
    <x v="801"/>
    <n v="182984"/>
  </r>
  <r>
    <n v="7130"/>
    <x v="1260"/>
    <x v="302"/>
    <n v="62570"/>
  </r>
  <r>
    <n v="7132"/>
    <x v="1261"/>
    <x v="802"/>
    <n v="76405"/>
  </r>
  <r>
    <n v="7134"/>
    <x v="1262"/>
    <x v="732"/>
    <n v="179668"/>
  </r>
  <r>
    <n v="7135"/>
    <x v="1263"/>
    <x v="803"/>
    <n v="380039"/>
  </r>
  <r>
    <n v="7138"/>
    <x v="1264"/>
    <x v="673"/>
    <n v="347393"/>
  </r>
  <r>
    <n v="7142"/>
    <x v="1265"/>
    <x v="25"/>
    <n v="411922"/>
  </r>
  <r>
    <n v="7146"/>
    <x v="1266"/>
    <x v="804"/>
    <n v="250679"/>
  </r>
  <r>
    <n v="7151"/>
    <x v="1267"/>
    <x v="805"/>
    <n v="250679"/>
  </r>
  <r>
    <n v="7155"/>
    <x v="1268"/>
    <x v="38"/>
    <n v="432868"/>
  </r>
  <r>
    <n v="7156"/>
    <x v="1269"/>
    <x v="806"/>
    <n v="309553"/>
  </r>
  <r>
    <n v="7158"/>
    <x v="1270"/>
    <x v="273"/>
    <n v="22056"/>
  </r>
  <r>
    <n v="7160"/>
    <x v="1271"/>
    <x v="393"/>
    <n v="60239"/>
  </r>
  <r>
    <n v="7161"/>
    <x v="1272"/>
    <x v="7"/>
    <n v="411922"/>
  </r>
  <r>
    <n v="7165"/>
    <x v="1273"/>
    <x v="807"/>
    <n v="182191"/>
  </r>
  <r>
    <n v="7170"/>
    <x v="1274"/>
    <x v="808"/>
    <n v="411922"/>
  </r>
  <r>
    <n v="7172"/>
    <x v="1275"/>
    <x v="419"/>
    <n v="233494"/>
  </r>
  <r>
    <n v="7176"/>
    <x v="1276"/>
    <x v="809"/>
    <n v="148630"/>
  </r>
  <r>
    <n v="7180"/>
    <x v="1277"/>
    <x v="669"/>
    <n v="458081"/>
  </r>
  <r>
    <n v="7183"/>
    <x v="1277"/>
    <x v="735"/>
    <n v="411922"/>
  </r>
  <r>
    <n v="7186"/>
    <x v="1278"/>
    <x v="810"/>
    <n v="130005"/>
  </r>
  <r>
    <n v="7191"/>
    <x v="1279"/>
    <x v="811"/>
    <n v="105352"/>
  </r>
  <r>
    <n v="7194"/>
    <x v="1280"/>
    <x v="200"/>
    <n v="411922"/>
  </r>
  <r>
    <n v="7195"/>
    <x v="1281"/>
    <x v="564"/>
    <n v="182191"/>
  </r>
  <r>
    <n v="7199"/>
    <x v="1282"/>
    <x v="812"/>
    <n v="182984"/>
  </r>
  <r>
    <n v="7201"/>
    <x v="1283"/>
    <x v="813"/>
    <n v="158978"/>
  </r>
  <r>
    <n v="7203"/>
    <x v="1284"/>
    <x v="814"/>
    <n v="461611"/>
  </r>
  <r>
    <n v="7208"/>
    <x v="1285"/>
    <x v="815"/>
    <n v="245484"/>
  </r>
  <r>
    <n v="7213"/>
    <x v="1286"/>
    <x v="816"/>
    <n v="36482"/>
  </r>
  <r>
    <n v="7218"/>
    <x v="1287"/>
    <x v="19"/>
    <n v="230507"/>
  </r>
  <r>
    <n v="7221"/>
    <x v="1288"/>
    <x v="83"/>
    <n v="343712"/>
  </r>
  <r>
    <n v="7223"/>
    <x v="1289"/>
    <x v="649"/>
    <n v="189009"/>
  </r>
  <r>
    <n v="7224"/>
    <x v="1290"/>
    <x v="701"/>
    <n v="158978"/>
  </r>
  <r>
    <n v="7227"/>
    <x v="1291"/>
    <x v="817"/>
    <n v="4199"/>
  </r>
  <r>
    <n v="7230"/>
    <x v="1292"/>
    <x v="818"/>
    <n v="88863"/>
  </r>
  <r>
    <n v="7232"/>
    <x v="1293"/>
    <x v="203"/>
    <n v="149755"/>
  </r>
  <r>
    <n v="7237"/>
    <x v="1294"/>
    <x v="185"/>
    <n v="411922"/>
  </r>
  <r>
    <n v="7240"/>
    <x v="1295"/>
    <x v="819"/>
    <n v="224856"/>
  </r>
  <r>
    <n v="7242"/>
    <x v="1296"/>
    <x v="525"/>
    <n v="397390"/>
  </r>
  <r>
    <n v="7243"/>
    <x v="1297"/>
    <x v="345"/>
    <n v="411922"/>
  </r>
  <r>
    <n v="7245"/>
    <x v="1298"/>
    <x v="15"/>
    <n v="180863"/>
  </r>
  <r>
    <n v="7247"/>
    <x v="1299"/>
    <x v="820"/>
    <n v="409782"/>
  </r>
  <r>
    <n v="7251"/>
    <x v="1300"/>
    <x v="821"/>
    <n v="411922"/>
  </r>
  <r>
    <n v="7254"/>
    <x v="1301"/>
    <x v="276"/>
    <n v="24164"/>
  </r>
  <r>
    <n v="7257"/>
    <x v="1302"/>
    <x v="822"/>
    <n v="88863"/>
  </r>
  <r>
    <n v="7259"/>
    <x v="1303"/>
    <x v="778"/>
    <n v="158978"/>
  </r>
  <r>
    <n v="7262"/>
    <x v="1304"/>
    <x v="456"/>
    <n v="250679"/>
  </r>
  <r>
    <n v="7265"/>
    <x v="1305"/>
    <x v="823"/>
    <n v="347393"/>
  </r>
  <r>
    <n v="7270"/>
    <x v="1306"/>
    <x v="82"/>
    <n v="467908"/>
  </r>
  <r>
    <n v="7273"/>
    <x v="1307"/>
    <x v="824"/>
    <n v="173184"/>
  </r>
  <r>
    <n v="7278"/>
    <x v="1308"/>
    <x v="806"/>
    <n v="455878"/>
  </r>
  <r>
    <n v="7279"/>
    <x v="1309"/>
    <x v="448"/>
    <n v="114057"/>
  </r>
  <r>
    <n v="7283"/>
    <x v="1310"/>
    <x v="535"/>
    <n v="153893"/>
  </r>
  <r>
    <n v="7287"/>
    <x v="1311"/>
    <x v="825"/>
    <n v="246641"/>
  </r>
  <r>
    <n v="7292"/>
    <x v="1312"/>
    <x v="6"/>
    <n v="82901"/>
  </r>
  <r>
    <n v="7297"/>
    <x v="1313"/>
    <x v="71"/>
    <n v="118549"/>
  </r>
  <r>
    <n v="7300"/>
    <x v="1314"/>
    <x v="826"/>
    <n v="351192"/>
  </r>
  <r>
    <n v="7303"/>
    <x v="1315"/>
    <x v="298"/>
    <n v="95024"/>
  </r>
  <r>
    <n v="7307"/>
    <x v="1316"/>
    <x v="827"/>
    <n v="158978"/>
  </r>
  <r>
    <n v="7312"/>
    <x v="1317"/>
    <x v="828"/>
    <n v="227775"/>
  </r>
  <r>
    <n v="7315"/>
    <x v="1318"/>
    <x v="829"/>
    <n v="347008"/>
  </r>
  <r>
    <n v="7316"/>
    <x v="1319"/>
    <x v="830"/>
    <n v="411922"/>
  </r>
  <r>
    <n v="7317"/>
    <x v="1320"/>
    <x v="24"/>
    <n v="380039"/>
  </r>
  <r>
    <n v="7322"/>
    <x v="1320"/>
    <x v="831"/>
    <n v="347393"/>
  </r>
  <r>
    <n v="7323"/>
    <x v="1321"/>
    <x v="832"/>
    <n v="347008"/>
  </r>
  <r>
    <n v="7325"/>
    <x v="1322"/>
    <x v="663"/>
    <n v="1834"/>
  </r>
  <r>
    <n v="7326"/>
    <x v="1323"/>
    <x v="74"/>
    <n v="411922"/>
  </r>
  <r>
    <n v="7327"/>
    <x v="1324"/>
    <x v="630"/>
    <n v="5151"/>
  </r>
  <r>
    <n v="7328"/>
    <x v="1325"/>
    <x v="833"/>
    <n v="186142"/>
  </r>
  <r>
    <n v="7333"/>
    <x v="1326"/>
    <x v="834"/>
    <n v="411922"/>
  </r>
  <r>
    <n v="7335"/>
    <x v="1327"/>
    <x v="835"/>
    <n v="411922"/>
  </r>
  <r>
    <n v="7337"/>
    <x v="1328"/>
    <x v="324"/>
    <n v="217776"/>
  </r>
  <r>
    <n v="7340"/>
    <x v="1328"/>
    <x v="836"/>
    <n v="230507"/>
  </r>
  <r>
    <n v="7341"/>
    <x v="1329"/>
    <x v="257"/>
    <n v="54565"/>
  </r>
  <r>
    <n v="7343"/>
    <x v="1330"/>
    <x v="634"/>
    <n v="182191"/>
  </r>
  <r>
    <n v="7348"/>
    <x v="1331"/>
    <x v="105"/>
    <n v="154228"/>
  </r>
  <r>
    <n v="7349"/>
    <x v="1332"/>
    <x v="192"/>
    <n v="184941"/>
  </r>
  <r>
    <n v="7352"/>
    <x v="1333"/>
    <x v="837"/>
    <n v="178230"/>
  </r>
  <r>
    <n v="7355"/>
    <x v="1334"/>
    <x v="165"/>
    <n v="242428"/>
  </r>
  <r>
    <n v="7358"/>
    <x v="1335"/>
    <x v="322"/>
    <n v="122902"/>
  </r>
  <r>
    <n v="7359"/>
    <x v="1336"/>
    <x v="253"/>
    <n v="116201"/>
  </r>
  <r>
    <n v="7361"/>
    <x v="1337"/>
    <x v="735"/>
    <n v="244507"/>
  </r>
  <r>
    <n v="7364"/>
    <x v="1338"/>
    <x v="583"/>
    <n v="436722"/>
  </r>
  <r>
    <n v="7367"/>
    <x v="1339"/>
    <x v="838"/>
    <n v="106813"/>
  </r>
  <r>
    <n v="7368"/>
    <x v="1340"/>
    <x v="839"/>
    <n v="411922"/>
  </r>
  <r>
    <n v="7370"/>
    <x v="1341"/>
    <x v="193"/>
    <n v="411922"/>
  </r>
  <r>
    <n v="7373"/>
    <x v="1342"/>
    <x v="679"/>
    <n v="230507"/>
  </r>
  <r>
    <n v="7374"/>
    <x v="1343"/>
    <x v="840"/>
    <n v="258251"/>
  </r>
  <r>
    <n v="7376"/>
    <x v="1344"/>
    <x v="841"/>
    <n v="351192"/>
  </r>
  <r>
    <n v="7380"/>
    <x v="1345"/>
    <x v="842"/>
    <n v="470762"/>
  </r>
  <r>
    <n v="7383"/>
    <x v="1346"/>
    <x v="843"/>
    <n v="472712"/>
  </r>
  <r>
    <n v="7388"/>
    <x v="1347"/>
    <x v="844"/>
    <n v="217497"/>
  </r>
  <r>
    <n v="7393"/>
    <x v="1348"/>
    <x v="845"/>
    <n v="244574"/>
  </r>
  <r>
    <n v="7398"/>
    <x v="1349"/>
    <x v="846"/>
    <n v="347393"/>
  </r>
  <r>
    <n v="7402"/>
    <x v="1350"/>
    <x v="847"/>
    <n v="157711"/>
  </r>
  <r>
    <n v="7404"/>
    <x v="1351"/>
    <x v="848"/>
    <n v="351192"/>
  </r>
  <r>
    <n v="7405"/>
    <x v="1352"/>
    <x v="765"/>
    <n v="219311"/>
  </r>
  <r>
    <n v="7408"/>
    <x v="1353"/>
    <x v="849"/>
    <n v="154374"/>
  </r>
  <r>
    <n v="7410"/>
    <x v="1354"/>
    <x v="125"/>
    <n v="158978"/>
  </r>
  <r>
    <n v="7411"/>
    <x v="1355"/>
    <x v="429"/>
    <n v="19846"/>
  </r>
  <r>
    <n v="7416"/>
    <x v="1356"/>
    <x v="850"/>
    <n v="246731"/>
  </r>
  <r>
    <n v="7419"/>
    <x v="1357"/>
    <x v="851"/>
    <n v="411922"/>
  </r>
  <r>
    <n v="7423"/>
    <x v="1358"/>
    <x v="852"/>
    <n v="351192"/>
  </r>
  <r>
    <n v="7426"/>
    <x v="1359"/>
    <x v="853"/>
    <n v="347008"/>
  </r>
  <r>
    <n v="7431"/>
    <x v="1360"/>
    <x v="327"/>
    <n v="440825"/>
  </r>
  <r>
    <n v="7432"/>
    <x v="1361"/>
    <x v="854"/>
    <n v="82181"/>
  </r>
  <r>
    <n v="7437"/>
    <x v="1362"/>
    <x v="658"/>
    <n v="327968"/>
  </r>
  <r>
    <n v="7442"/>
    <x v="1363"/>
    <x v="148"/>
    <n v="448316"/>
  </r>
  <r>
    <n v="7443"/>
    <x v="1364"/>
    <x v="524"/>
    <n v="82901"/>
  </r>
  <r>
    <n v="7444"/>
    <x v="1365"/>
    <x v="855"/>
    <n v="372555"/>
  </r>
  <r>
    <n v="7445"/>
    <x v="1366"/>
    <x v="79"/>
    <n v="265102"/>
  </r>
  <r>
    <n v="7446"/>
    <x v="1367"/>
    <x v="628"/>
    <n v="321275"/>
  </r>
  <r>
    <n v="7448"/>
    <x v="1368"/>
    <x v="856"/>
    <n v="411922"/>
  </r>
  <r>
    <n v="7450"/>
    <x v="1369"/>
    <x v="772"/>
    <n v="351192"/>
  </r>
  <r>
    <n v="7454"/>
    <x v="1370"/>
    <x v="24"/>
    <n v="153893"/>
  </r>
  <r>
    <n v="7458"/>
    <x v="1371"/>
    <x v="149"/>
    <n v="94400"/>
  </r>
  <r>
    <n v="7460"/>
    <x v="1372"/>
    <x v="783"/>
    <n v="308537"/>
  </r>
  <r>
    <n v="7463"/>
    <x v="1373"/>
    <x v="857"/>
    <n v="250017"/>
  </r>
  <r>
    <n v="7465"/>
    <x v="1374"/>
    <x v="197"/>
    <n v="316827"/>
  </r>
  <r>
    <n v="7467"/>
    <x v="1375"/>
    <x v="369"/>
    <n v="102086"/>
  </r>
  <r>
    <n v="7468"/>
    <x v="1376"/>
    <x v="858"/>
    <n v="359166"/>
  </r>
  <r>
    <n v="7472"/>
    <x v="1377"/>
    <x v="775"/>
    <n v="158978"/>
  </r>
  <r>
    <n v="7473"/>
    <x v="1378"/>
    <x v="859"/>
    <n v="250679"/>
  </r>
  <r>
    <n v="7478"/>
    <x v="1379"/>
    <x v="735"/>
    <n v="154228"/>
  </r>
  <r>
    <n v="7480"/>
    <x v="1380"/>
    <x v="280"/>
    <n v="95638"/>
  </r>
  <r>
    <n v="7483"/>
    <x v="1381"/>
    <x v="855"/>
    <n v="5151"/>
  </r>
  <r>
    <n v="7487"/>
    <x v="1382"/>
    <x v="860"/>
    <n v="154256"/>
  </r>
  <r>
    <n v="7488"/>
    <x v="1383"/>
    <x v="484"/>
    <n v="21760"/>
  </r>
  <r>
    <n v="7491"/>
    <x v="1384"/>
    <x v="811"/>
    <n v="218037"/>
  </r>
  <r>
    <n v="7495"/>
    <x v="1385"/>
    <x v="614"/>
    <n v="351192"/>
  </r>
  <r>
    <n v="7499"/>
    <x v="1386"/>
    <x v="92"/>
    <n v="154256"/>
  </r>
  <r>
    <n v="7500"/>
    <x v="1387"/>
    <x v="322"/>
    <n v="90383"/>
  </r>
  <r>
    <n v="7502"/>
    <x v="1388"/>
    <x v="204"/>
    <n v="443594"/>
  </r>
  <r>
    <n v="7504"/>
    <x v="1389"/>
    <x v="861"/>
    <n v="347393"/>
  </r>
  <r>
    <n v="7506"/>
    <x v="1390"/>
    <x v="862"/>
    <n v="411922"/>
  </r>
  <r>
    <n v="7510"/>
    <x v="1391"/>
    <x v="167"/>
    <n v="276751"/>
  </r>
  <r>
    <n v="7511"/>
    <x v="1392"/>
    <x v="693"/>
    <n v="153893"/>
  </r>
  <r>
    <n v="7512"/>
    <x v="1393"/>
    <x v="863"/>
    <n v="249345"/>
  </r>
  <r>
    <n v="7513"/>
    <x v="1394"/>
    <x v="451"/>
    <n v="158978"/>
  </r>
  <r>
    <n v="7516"/>
    <x v="1395"/>
    <x v="864"/>
    <n v="183565"/>
  </r>
  <r>
    <n v="7518"/>
    <x v="1396"/>
    <x v="796"/>
    <n v="112334"/>
  </r>
  <r>
    <n v="7522"/>
    <x v="1397"/>
    <x v="682"/>
    <n v="153893"/>
  </r>
  <r>
    <n v="7526"/>
    <x v="1398"/>
    <x v="810"/>
    <n v="298909"/>
  </r>
  <r>
    <n v="7528"/>
    <x v="1399"/>
    <x v="661"/>
    <n v="251150"/>
  </r>
  <r>
    <n v="7532"/>
    <x v="1400"/>
    <x v="865"/>
    <n v="53136"/>
  </r>
  <r>
    <n v="7537"/>
    <x v="1401"/>
    <x v="866"/>
    <n v="335129"/>
  </r>
  <r>
    <n v="7541"/>
    <x v="1402"/>
    <x v="552"/>
    <n v="129210"/>
  </r>
  <r>
    <n v="7542"/>
    <x v="1403"/>
    <x v="419"/>
    <n v="408587"/>
  </r>
  <r>
    <n v="7547"/>
    <x v="1404"/>
    <x v="452"/>
    <n v="250679"/>
  </r>
  <r>
    <n v="7550"/>
    <x v="1404"/>
    <x v="406"/>
    <n v="250679"/>
  </r>
  <r>
    <n v="7553"/>
    <x v="1405"/>
    <x v="425"/>
    <n v="4199"/>
  </r>
  <r>
    <n v="7555"/>
    <x v="1406"/>
    <x v="446"/>
    <n v="367087"/>
  </r>
  <r>
    <n v="7556"/>
    <x v="1407"/>
    <x v="519"/>
    <n v="316541"/>
  </r>
  <r>
    <n v="7558"/>
    <x v="1408"/>
    <x v="656"/>
    <n v="313721"/>
  </r>
  <r>
    <n v="7562"/>
    <x v="1409"/>
    <x v="867"/>
    <n v="65828"/>
  </r>
  <r>
    <n v="7565"/>
    <x v="1410"/>
    <x v="437"/>
    <n v="158978"/>
  </r>
  <r>
    <n v="7566"/>
    <x v="1411"/>
    <x v="337"/>
    <n v="217497"/>
  </r>
  <r>
    <n v="7570"/>
    <x v="1412"/>
    <x v="453"/>
    <n v="258219"/>
  </r>
  <r>
    <n v="7574"/>
    <x v="1413"/>
    <x v="677"/>
    <n v="182191"/>
  </r>
  <r>
    <n v="7577"/>
    <x v="1414"/>
    <x v="236"/>
    <n v="351192"/>
  </r>
  <r>
    <n v="7578"/>
    <x v="1415"/>
    <x v="868"/>
    <n v="296654"/>
  </r>
  <r>
    <n v="7581"/>
    <x v="1416"/>
    <x v="506"/>
    <n v="88863"/>
  </r>
  <r>
    <n v="7584"/>
    <x v="1417"/>
    <x v="778"/>
    <n v="432050"/>
  </r>
  <r>
    <n v="7585"/>
    <x v="1418"/>
    <x v="869"/>
    <n v="141918"/>
  </r>
  <r>
    <n v="7586"/>
    <x v="1419"/>
    <x v="17"/>
    <n v="285680"/>
  </r>
  <r>
    <n v="7588"/>
    <x v="1420"/>
    <x v="689"/>
    <n v="62068"/>
  </r>
  <r>
    <n v="7590"/>
    <x v="1421"/>
    <x v="104"/>
    <n v="300941"/>
  </r>
  <r>
    <n v="7591"/>
    <x v="1422"/>
    <x v="456"/>
    <n v="357547"/>
  </r>
  <r>
    <n v="7594"/>
    <x v="1423"/>
    <x v="486"/>
    <n v="470762"/>
  </r>
  <r>
    <n v="7595"/>
    <x v="1424"/>
    <x v="870"/>
    <n v="436070"/>
  </r>
  <r>
    <n v="7600"/>
    <x v="1425"/>
    <x v="82"/>
    <n v="139058"/>
  </r>
  <r>
    <n v="7602"/>
    <x v="1426"/>
    <x v="871"/>
    <n v="122902"/>
  </r>
  <r>
    <n v="7603"/>
    <x v="1427"/>
    <x v="607"/>
    <n v="250679"/>
  </r>
  <r>
    <n v="7608"/>
    <x v="1428"/>
    <x v="872"/>
    <n v="341333"/>
  </r>
  <r>
    <n v="7612"/>
    <x v="1429"/>
    <x v="771"/>
    <n v="244574"/>
  </r>
  <r>
    <n v="7614"/>
    <x v="1430"/>
    <x v="102"/>
    <n v="433572"/>
  </r>
  <r>
    <n v="7616"/>
    <x v="1431"/>
    <x v="873"/>
    <n v="411845"/>
  </r>
  <r>
    <n v="7619"/>
    <x v="1432"/>
    <x v="874"/>
    <n v="204394"/>
  </r>
  <r>
    <n v="7623"/>
    <x v="1433"/>
    <x v="875"/>
    <n v="250771"/>
  </r>
  <r>
    <n v="7624"/>
    <x v="1434"/>
    <x v="320"/>
    <n v="62570"/>
  </r>
  <r>
    <n v="7625"/>
    <x v="1435"/>
    <x v="876"/>
    <n v="393606"/>
  </r>
  <r>
    <n v="7630"/>
    <x v="1435"/>
    <x v="877"/>
    <n v="88863"/>
  </r>
  <r>
    <n v="7631"/>
    <x v="1436"/>
    <x v="878"/>
    <n v="102086"/>
  </r>
  <r>
    <n v="7634"/>
    <x v="1437"/>
    <x v="879"/>
    <n v="470762"/>
  </r>
  <r>
    <n v="7637"/>
    <x v="1438"/>
    <x v="880"/>
    <n v="440811"/>
  </r>
  <r>
    <n v="7640"/>
    <x v="1439"/>
    <x v="881"/>
    <n v="411922"/>
  </r>
  <r>
    <n v="7644"/>
    <x v="1440"/>
    <x v="882"/>
    <n v="4199"/>
  </r>
  <r>
    <n v="7649"/>
    <x v="1441"/>
    <x v="765"/>
    <n v="74638"/>
  </r>
  <r>
    <n v="7653"/>
    <x v="1442"/>
    <x v="134"/>
    <n v="471403"/>
  </r>
  <r>
    <n v="7657"/>
    <x v="1443"/>
    <x v="883"/>
    <n v="122982"/>
  </r>
  <r>
    <n v="7661"/>
    <x v="1444"/>
    <x v="884"/>
    <n v="180017"/>
  </r>
  <r>
    <n v="7663"/>
    <x v="1445"/>
    <x v="885"/>
    <n v="65828"/>
  </r>
  <r>
    <n v="7664"/>
    <x v="1446"/>
    <x v="814"/>
    <n v="325852"/>
  </r>
  <r>
    <n v="7665"/>
    <x v="1447"/>
    <x v="886"/>
    <n v="411922"/>
  </r>
  <r>
    <n v="7666"/>
    <x v="1448"/>
    <x v="887"/>
    <n v="381584"/>
  </r>
  <r>
    <n v="7668"/>
    <x v="1449"/>
    <x v="759"/>
    <n v="439981"/>
  </r>
  <r>
    <n v="7670"/>
    <x v="1450"/>
    <x v="888"/>
    <n v="192331"/>
  </r>
  <r>
    <n v="7674"/>
    <x v="1451"/>
    <x v="889"/>
    <n v="411922"/>
  </r>
  <r>
    <n v="7677"/>
    <x v="1451"/>
    <x v="697"/>
    <n v="411922"/>
  </r>
  <r>
    <n v="7678"/>
    <x v="1452"/>
    <x v="890"/>
    <n v="63666"/>
  </r>
  <r>
    <n v="7683"/>
    <x v="1453"/>
    <x v="542"/>
    <n v="182191"/>
  </r>
  <r>
    <n v="7687"/>
    <x v="1454"/>
    <x v="891"/>
    <n v="411922"/>
  </r>
  <r>
    <n v="7689"/>
    <x v="1455"/>
    <x v="296"/>
    <n v="149755"/>
  </r>
  <r>
    <n v="7692"/>
    <x v="1456"/>
    <x v="892"/>
    <n v="470762"/>
  </r>
  <r>
    <n v="7694"/>
    <x v="1457"/>
    <x v="529"/>
    <n v="42035"/>
  </r>
  <r>
    <n v="7699"/>
    <x v="1458"/>
    <x v="551"/>
    <n v="214668"/>
  </r>
  <r>
    <n v="7700"/>
    <x v="1459"/>
    <x v="893"/>
    <n v="259288"/>
  </r>
  <r>
    <n v="7701"/>
    <x v="1460"/>
    <x v="894"/>
    <n v="227775"/>
  </r>
  <r>
    <n v="7706"/>
    <x v="1461"/>
    <x v="895"/>
    <n v="470762"/>
  </r>
  <r>
    <n v="7710"/>
    <x v="1462"/>
    <x v="896"/>
    <n v="198326"/>
  </r>
  <r>
    <n v="7713"/>
    <x v="1463"/>
    <x v="897"/>
    <n v="471403"/>
  </r>
  <r>
    <n v="7716"/>
    <x v="1463"/>
    <x v="605"/>
    <n v="158978"/>
  </r>
  <r>
    <n v="7719"/>
    <x v="1464"/>
    <x v="898"/>
    <n v="454895"/>
  </r>
  <r>
    <n v="7721"/>
    <x v="1465"/>
    <x v="251"/>
    <n v="198326"/>
  </r>
  <r>
    <n v="7726"/>
    <x v="1466"/>
    <x v="899"/>
    <n v="402346"/>
  </r>
  <r>
    <n v="7729"/>
    <x v="1467"/>
    <x v="804"/>
    <n v="113028"/>
  </r>
  <r>
    <n v="7732"/>
    <x v="1468"/>
    <x v="900"/>
    <n v="158978"/>
  </r>
  <r>
    <n v="7734"/>
    <x v="1469"/>
    <x v="901"/>
    <n v="404645"/>
  </r>
  <r>
    <n v="7735"/>
    <x v="1470"/>
    <x v="336"/>
    <n v="122982"/>
  </r>
  <r>
    <n v="7736"/>
    <x v="1471"/>
    <x v="796"/>
    <n v="128443"/>
  </r>
  <r>
    <n v="7737"/>
    <x v="1472"/>
    <x v="754"/>
    <n v="473327"/>
  </r>
  <r>
    <n v="7741"/>
    <x v="1472"/>
    <x v="158"/>
    <n v="51317"/>
  </r>
  <r>
    <n v="7745"/>
    <x v="1473"/>
    <x v="53"/>
    <n v="66011"/>
  </r>
  <r>
    <n v="7746"/>
    <x v="1474"/>
    <x v="902"/>
    <n v="347393"/>
  </r>
  <r>
    <n v="7750"/>
    <x v="1475"/>
    <x v="903"/>
    <n v="181584"/>
  </r>
  <r>
    <n v="7753"/>
    <x v="1476"/>
    <x v="340"/>
    <n v="158978"/>
  </r>
  <r>
    <n v="7754"/>
    <x v="1477"/>
    <x v="904"/>
    <n v="182984"/>
  </r>
  <r>
    <n v="7758"/>
    <x v="1478"/>
    <x v="905"/>
    <n v="204394"/>
  </r>
  <r>
    <n v="7762"/>
    <x v="1479"/>
    <x v="906"/>
    <n v="411922"/>
  </r>
  <r>
    <n v="7764"/>
    <x v="1480"/>
    <x v="907"/>
    <n v="434481"/>
  </r>
  <r>
    <n v="7768"/>
    <x v="1481"/>
    <x v="908"/>
    <n v="143150"/>
  </r>
  <r>
    <n v="7770"/>
    <x v="1482"/>
    <x v="309"/>
    <n v="406648"/>
  </r>
  <r>
    <n v="7771"/>
    <x v="1483"/>
    <x v="672"/>
    <n v="95024"/>
  </r>
  <r>
    <n v="7774"/>
    <x v="1484"/>
    <x v="909"/>
    <n v="21760"/>
  </r>
  <r>
    <n v="7776"/>
    <x v="1485"/>
    <x v="910"/>
    <n v="42705"/>
  </r>
  <r>
    <n v="7777"/>
    <x v="1486"/>
    <x v="222"/>
    <n v="3215"/>
  </r>
  <r>
    <n v="7780"/>
    <x v="1487"/>
    <x v="125"/>
    <n v="59082"/>
  </r>
  <r>
    <n v="7781"/>
    <x v="1488"/>
    <x v="911"/>
    <n v="470762"/>
  </r>
  <r>
    <n v="7783"/>
    <x v="1489"/>
    <x v="269"/>
    <n v="398027"/>
  </r>
  <r>
    <n v="7788"/>
    <x v="1490"/>
    <x v="138"/>
    <n v="70091"/>
  </r>
  <r>
    <n v="7789"/>
    <x v="1491"/>
    <x v="404"/>
    <n v="214389"/>
  </r>
  <r>
    <n v="7791"/>
    <x v="1492"/>
    <x v="912"/>
    <n v="8805"/>
  </r>
  <r>
    <n v="7794"/>
    <x v="1493"/>
    <x v="590"/>
    <n v="42035"/>
  </r>
  <r>
    <n v="7797"/>
    <x v="1494"/>
    <x v="281"/>
    <n v="347008"/>
  </r>
  <r>
    <n v="7800"/>
    <x v="1495"/>
    <x v="781"/>
    <n v="411922"/>
  </r>
  <r>
    <n v="7803"/>
    <x v="1496"/>
    <x v="913"/>
    <n v="309255"/>
  </r>
  <r>
    <n v="7805"/>
    <x v="1497"/>
    <x v="747"/>
    <n v="118549"/>
  </r>
  <r>
    <n v="7809"/>
    <x v="1498"/>
    <x v="703"/>
    <n v="145779"/>
  </r>
  <r>
    <n v="7814"/>
    <x v="1499"/>
    <x v="914"/>
    <n v="153893"/>
  </r>
  <r>
    <n v="7815"/>
    <x v="1500"/>
    <x v="37"/>
    <n v="411922"/>
  </r>
  <r>
    <n v="7817"/>
    <x v="1500"/>
    <x v="782"/>
    <n v="304722"/>
  </r>
  <r>
    <n v="7821"/>
    <x v="1501"/>
    <x v="883"/>
    <n v="63043"/>
  </r>
  <r>
    <n v="7825"/>
    <x v="1502"/>
    <x v="73"/>
    <n v="21407"/>
  </r>
  <r>
    <n v="7830"/>
    <x v="1503"/>
    <x v="134"/>
    <n v="68303"/>
  </r>
  <r>
    <n v="7835"/>
    <x v="1504"/>
    <x v="915"/>
    <n v="282234"/>
  </r>
  <r>
    <n v="7839"/>
    <x v="1505"/>
    <x v="262"/>
    <n v="304128"/>
  </r>
  <r>
    <n v="7840"/>
    <x v="1506"/>
    <x v="156"/>
    <n v="383738"/>
  </r>
  <r>
    <n v="7842"/>
    <x v="1507"/>
    <x v="916"/>
    <n v="473323"/>
  </r>
  <r>
    <n v="7847"/>
    <x v="1508"/>
    <x v="290"/>
    <n v="88008"/>
  </r>
  <r>
    <n v="7850"/>
    <x v="1509"/>
    <x v="890"/>
    <n v="301748"/>
  </r>
  <r>
    <n v="7852"/>
    <x v="1510"/>
    <x v="917"/>
    <n v="191893"/>
  </r>
  <r>
    <n v="7857"/>
    <x v="1511"/>
    <x v="57"/>
    <n v="106813"/>
  </r>
  <r>
    <n v="7859"/>
    <x v="1512"/>
    <x v="918"/>
    <n v="472712"/>
  </r>
  <r>
    <n v="7863"/>
    <x v="1513"/>
    <x v="919"/>
    <n v="384034"/>
  </r>
  <r>
    <n v="7867"/>
    <x v="1514"/>
    <x v="638"/>
    <n v="351192"/>
  </r>
  <r>
    <n v="7870"/>
    <x v="1515"/>
    <x v="920"/>
    <n v="266342"/>
  </r>
  <r>
    <n v="7871"/>
    <x v="1516"/>
    <x v="144"/>
    <n v="244574"/>
  </r>
  <r>
    <n v="7875"/>
    <x v="1517"/>
    <x v="921"/>
    <n v="105352"/>
  </r>
  <r>
    <n v="7879"/>
    <x v="1518"/>
    <x v="922"/>
    <n v="43842"/>
  </r>
  <r>
    <n v="7883"/>
    <x v="1519"/>
    <x v="577"/>
    <n v="367148"/>
  </r>
  <r>
    <n v="7886"/>
    <x v="1520"/>
    <x v="923"/>
    <n v="108086"/>
  </r>
  <r>
    <n v="7888"/>
    <x v="1521"/>
    <x v="924"/>
    <n v="411922"/>
  </r>
  <r>
    <n v="7890"/>
    <x v="1522"/>
    <x v="603"/>
    <n v="230507"/>
  </r>
  <r>
    <n v="7891"/>
    <x v="1523"/>
    <x v="925"/>
    <n v="347393"/>
  </r>
  <r>
    <n v="7892"/>
    <x v="1524"/>
    <x v="564"/>
    <n v="343712"/>
  </r>
  <r>
    <n v="7896"/>
    <x v="1525"/>
    <x v="926"/>
    <n v="104958"/>
  </r>
  <r>
    <n v="7899"/>
    <x v="1526"/>
    <x v="482"/>
    <n v="305608"/>
  </r>
  <r>
    <n v="7904"/>
    <x v="1527"/>
    <x v="927"/>
    <n v="413764"/>
  </r>
  <r>
    <n v="7908"/>
    <x v="1528"/>
    <x v="928"/>
    <n v="164357"/>
  </r>
  <r>
    <n v="7909"/>
    <x v="1529"/>
    <x v="235"/>
    <n v="223202"/>
  </r>
  <r>
    <n v="7913"/>
    <x v="1530"/>
    <x v="195"/>
    <n v="230507"/>
  </r>
  <r>
    <n v="7918"/>
    <x v="1531"/>
    <x v="427"/>
    <n v="472712"/>
  </r>
  <r>
    <n v="7920"/>
    <x v="1532"/>
    <x v="665"/>
    <n v="180863"/>
  </r>
  <r>
    <n v="7924"/>
    <x v="1533"/>
    <x v="289"/>
    <n v="443594"/>
  </r>
  <r>
    <n v="7925"/>
    <x v="1534"/>
    <x v="929"/>
    <n v="379466"/>
  </r>
  <r>
    <n v="7927"/>
    <x v="1535"/>
    <x v="930"/>
    <n v="272884"/>
  </r>
  <r>
    <n v="7932"/>
    <x v="1536"/>
    <x v="931"/>
    <n v="158978"/>
  </r>
  <r>
    <n v="7935"/>
    <x v="1537"/>
    <x v="902"/>
    <n v="155428"/>
  </r>
  <r>
    <n v="7936"/>
    <x v="1538"/>
    <x v="295"/>
    <n v="394087"/>
  </r>
  <r>
    <n v="7940"/>
    <x v="1539"/>
    <x v="4"/>
    <n v="401945"/>
  </r>
  <r>
    <n v="7945"/>
    <x v="1540"/>
    <x v="932"/>
    <n v="335129"/>
  </r>
  <r>
    <n v="7947"/>
    <x v="1541"/>
    <x v="655"/>
    <n v="463334"/>
  </r>
  <r>
    <n v="7951"/>
    <x v="1542"/>
    <x v="260"/>
    <n v="443594"/>
  </r>
  <r>
    <n v="7953"/>
    <x v="1543"/>
    <x v="856"/>
    <n v="170184"/>
  </r>
  <r>
    <n v="7954"/>
    <x v="1544"/>
    <x v="913"/>
    <n v="351192"/>
  </r>
  <r>
    <n v="7958"/>
    <x v="1545"/>
    <x v="933"/>
    <n v="456134"/>
  </r>
  <r>
    <n v="7962"/>
    <x v="1546"/>
    <x v="934"/>
    <n v="206501"/>
  </r>
  <r>
    <n v="7966"/>
    <x v="1547"/>
    <x v="935"/>
    <n v="344668"/>
  </r>
  <r>
    <n v="7969"/>
    <x v="1548"/>
    <x v="332"/>
    <n v="439981"/>
  </r>
  <r>
    <n v="7974"/>
    <x v="1549"/>
    <x v="71"/>
    <n v="227775"/>
  </r>
  <r>
    <n v="7977"/>
    <x v="1550"/>
    <x v="936"/>
    <n v="454139"/>
  </r>
  <r>
    <n v="7978"/>
    <x v="1551"/>
    <x v="695"/>
    <n v="411922"/>
  </r>
  <r>
    <n v="7983"/>
    <x v="1552"/>
    <x v="198"/>
    <n v="250679"/>
  </r>
  <r>
    <n v="7988"/>
    <x v="1553"/>
    <x v="506"/>
    <n v="351192"/>
  </r>
  <r>
    <n v="7993"/>
    <x v="1554"/>
    <x v="30"/>
    <n v="470762"/>
  </r>
  <r>
    <n v="7998"/>
    <x v="1555"/>
    <x v="707"/>
    <n v="411922"/>
  </r>
  <r>
    <n v="8000"/>
    <x v="1556"/>
    <x v="699"/>
    <n v="339039"/>
  </r>
  <r>
    <n v="8001"/>
    <x v="1557"/>
    <x v="937"/>
    <n v="242428"/>
  </r>
  <r>
    <n v="8004"/>
    <x v="1558"/>
    <x v="938"/>
    <n v="182191"/>
  </r>
  <r>
    <n v="8009"/>
    <x v="1559"/>
    <x v="939"/>
    <n v="54532"/>
  </r>
  <r>
    <n v="8012"/>
    <x v="1560"/>
    <x v="940"/>
    <n v="347393"/>
  </r>
  <r>
    <n v="8013"/>
    <x v="1561"/>
    <x v="191"/>
    <n v="202914"/>
  </r>
  <r>
    <n v="8018"/>
    <x v="1562"/>
    <x v="833"/>
    <n v="162940"/>
  </r>
  <r>
    <n v="8023"/>
    <x v="1563"/>
    <x v="819"/>
    <n v="446536"/>
  </r>
  <r>
    <n v="8024"/>
    <x v="1564"/>
    <x v="941"/>
    <n v="411922"/>
  </r>
  <r>
    <n v="8025"/>
    <x v="1565"/>
    <x v="99"/>
    <n v="411922"/>
  </r>
  <r>
    <n v="8027"/>
    <x v="1566"/>
    <x v="610"/>
    <n v="191893"/>
  </r>
  <r>
    <n v="8029"/>
    <x v="1566"/>
    <x v="942"/>
    <n v="154256"/>
  </r>
  <r>
    <n v="8033"/>
    <x v="1567"/>
    <x v="739"/>
    <n v="81226"/>
  </r>
  <r>
    <n v="8037"/>
    <x v="1568"/>
    <x v="943"/>
    <n v="243728"/>
  </r>
  <r>
    <n v="8040"/>
    <x v="1569"/>
    <x v="944"/>
    <n v="250679"/>
  </r>
  <r>
    <n v="8045"/>
    <x v="1570"/>
    <x v="945"/>
    <n v="373732"/>
  </r>
  <r>
    <n v="8049"/>
    <x v="1571"/>
    <x v="946"/>
    <n v="263296"/>
  </r>
  <r>
    <n v="8052"/>
    <x v="1572"/>
    <x v="895"/>
    <n v="472712"/>
  </r>
  <r>
    <n v="8054"/>
    <x v="1573"/>
    <x v="469"/>
    <n v="343712"/>
  </r>
  <r>
    <n v="8058"/>
    <x v="1574"/>
    <x v="947"/>
    <n v="191893"/>
  </r>
  <r>
    <n v="8060"/>
    <x v="1575"/>
    <x v="564"/>
    <n v="208723"/>
  </r>
  <r>
    <n v="8064"/>
    <x v="1576"/>
    <x v="936"/>
    <n v="411922"/>
  </r>
  <r>
    <n v="8065"/>
    <x v="1577"/>
    <x v="676"/>
    <n v="394819"/>
  </r>
  <r>
    <n v="8067"/>
    <x v="1578"/>
    <x v="873"/>
    <n v="158978"/>
  </r>
  <r>
    <n v="8072"/>
    <x v="1579"/>
    <x v="948"/>
    <n v="471403"/>
  </r>
  <r>
    <n v="8076"/>
    <x v="1580"/>
    <x v="949"/>
    <n v="154256"/>
  </r>
  <r>
    <n v="8079"/>
    <x v="1580"/>
    <x v="950"/>
    <n v="271435"/>
  </r>
  <r>
    <n v="8080"/>
    <x v="1581"/>
    <x v="951"/>
    <n v="158978"/>
  </r>
  <r>
    <n v="8082"/>
    <x v="1582"/>
    <x v="952"/>
    <n v="12149"/>
  </r>
  <r>
    <n v="8084"/>
    <x v="1583"/>
    <x v="953"/>
    <n v="158978"/>
  </r>
  <r>
    <n v="8088"/>
    <x v="1584"/>
    <x v="176"/>
    <n v="351192"/>
  </r>
  <r>
    <n v="8093"/>
    <x v="1585"/>
    <x v="954"/>
    <n v="440493"/>
  </r>
  <r>
    <n v="8095"/>
    <x v="1586"/>
    <x v="59"/>
    <n v="158978"/>
  </r>
  <r>
    <n v="8096"/>
    <x v="1587"/>
    <x v="955"/>
    <n v="397"/>
  </r>
  <r>
    <n v="8099"/>
    <x v="1588"/>
    <x v="956"/>
    <n v="411922"/>
  </r>
  <r>
    <n v="8103"/>
    <x v="1589"/>
    <x v="957"/>
    <n v="86587"/>
  </r>
  <r>
    <n v="8104"/>
    <x v="1590"/>
    <x v="829"/>
    <n v="250679"/>
  </r>
  <r>
    <n v="8108"/>
    <x v="1591"/>
    <x v="452"/>
    <n v="118549"/>
  </r>
  <r>
    <n v="8110"/>
    <x v="1592"/>
    <x v="951"/>
    <n v="46923"/>
  </r>
  <r>
    <n v="8114"/>
    <x v="1593"/>
    <x v="958"/>
    <n v="81550"/>
  </r>
  <r>
    <n v="8115"/>
    <x v="1594"/>
    <x v="959"/>
    <n v="65828"/>
  </r>
  <r>
    <n v="8119"/>
    <x v="1595"/>
    <x v="629"/>
    <n v="112334"/>
  </r>
  <r>
    <n v="8123"/>
    <x v="1596"/>
    <x v="408"/>
    <n v="396686"/>
  </r>
  <r>
    <n v="8128"/>
    <x v="1597"/>
    <x v="960"/>
    <n v="411922"/>
  </r>
  <r>
    <n v="8130"/>
    <x v="1598"/>
    <x v="961"/>
    <n v="52293"/>
  </r>
  <r>
    <n v="8133"/>
    <x v="1599"/>
    <x v="962"/>
    <n v="351192"/>
  </r>
  <r>
    <n v="8138"/>
    <x v="1600"/>
    <x v="963"/>
    <n v="65828"/>
  </r>
  <r>
    <n v="8140"/>
    <x v="1601"/>
    <x v="687"/>
    <n v="344690"/>
  </r>
  <r>
    <n v="8143"/>
    <x v="1602"/>
    <x v="394"/>
    <n v="424994"/>
  </r>
  <r>
    <n v="8144"/>
    <x v="1603"/>
    <x v="557"/>
    <n v="451624"/>
  </r>
  <r>
    <n v="8148"/>
    <x v="1604"/>
    <x v="8"/>
    <n v="36482"/>
  </r>
  <r>
    <n v="8151"/>
    <x v="1605"/>
    <x v="964"/>
    <n v="9852"/>
  </r>
  <r>
    <n v="8153"/>
    <x v="1606"/>
    <x v="433"/>
    <n v="250679"/>
  </r>
  <r>
    <n v="8156"/>
    <x v="1607"/>
    <x v="965"/>
    <n v="228405"/>
  </r>
  <r>
    <n v="8158"/>
    <x v="1608"/>
    <x v="623"/>
    <n v="228405"/>
  </r>
  <r>
    <n v="8159"/>
    <x v="1609"/>
    <x v="757"/>
    <n v="76405"/>
  </r>
  <r>
    <n v="8164"/>
    <x v="1610"/>
    <x v="39"/>
    <n v="411922"/>
  </r>
  <r>
    <n v="8168"/>
    <x v="1611"/>
    <x v="777"/>
    <n v="158978"/>
  </r>
  <r>
    <n v="8171"/>
    <x v="1612"/>
    <x v="641"/>
    <n v="118549"/>
  </r>
  <r>
    <n v="8172"/>
    <x v="1613"/>
    <x v="966"/>
    <n v="158978"/>
  </r>
  <r>
    <n v="8176"/>
    <x v="1613"/>
    <x v="173"/>
    <n v="233731"/>
  </r>
  <r>
    <n v="8178"/>
    <x v="1614"/>
    <x v="33"/>
    <n v="472712"/>
  </r>
  <r>
    <n v="8179"/>
    <x v="1615"/>
    <x v="251"/>
    <n v="392003"/>
  </r>
  <r>
    <n v="8180"/>
    <x v="1616"/>
    <x v="669"/>
    <n v="88863"/>
  </r>
  <r>
    <n v="8184"/>
    <x v="1617"/>
    <x v="552"/>
    <n v="128523"/>
  </r>
  <r>
    <n v="8188"/>
    <x v="1618"/>
    <x v="967"/>
    <n v="242428"/>
  </r>
  <r>
    <n v="8190"/>
    <x v="1619"/>
    <x v="51"/>
    <n v="369523"/>
  </r>
  <r>
    <n v="8192"/>
    <x v="1620"/>
    <x v="968"/>
    <n v="470762"/>
  </r>
  <r>
    <n v="8193"/>
    <x v="1621"/>
    <x v="969"/>
    <n v="158978"/>
  </r>
  <r>
    <n v="8196"/>
    <x v="1622"/>
    <x v="207"/>
    <n v="226229"/>
  </r>
  <r>
    <n v="8201"/>
    <x v="1623"/>
    <x v="604"/>
    <n v="351192"/>
  </r>
  <r>
    <n v="8203"/>
    <x v="1624"/>
    <x v="520"/>
    <n v="212299"/>
  </r>
  <r>
    <n v="8207"/>
    <x v="1625"/>
    <x v="970"/>
    <n v="250679"/>
  </r>
  <r>
    <n v="8209"/>
    <x v="1626"/>
    <x v="238"/>
    <n v="159247"/>
  </r>
  <r>
    <n v="8213"/>
    <x v="1626"/>
    <x v="971"/>
    <n v="112334"/>
  </r>
  <r>
    <n v="8216"/>
    <x v="1627"/>
    <x v="972"/>
    <n v="320264"/>
  </r>
  <r>
    <n v="8217"/>
    <x v="1628"/>
    <x v="505"/>
    <n v="301748"/>
  </r>
  <r>
    <n v="8221"/>
    <x v="1629"/>
    <x v="973"/>
    <n v="327633"/>
  </r>
  <r>
    <n v="8223"/>
    <x v="1630"/>
    <x v="441"/>
    <n v="246229"/>
  </r>
  <r>
    <n v="8227"/>
    <x v="1631"/>
    <x v="974"/>
    <n v="276543"/>
  </r>
  <r>
    <n v="8230"/>
    <x v="1632"/>
    <x v="800"/>
    <n v="347393"/>
  </r>
  <r>
    <n v="8235"/>
    <x v="1633"/>
    <x v="975"/>
    <n v="351192"/>
  </r>
  <r>
    <n v="8238"/>
    <x v="1634"/>
    <x v="332"/>
    <n v="351192"/>
  </r>
  <r>
    <n v="8242"/>
    <x v="1635"/>
    <x v="976"/>
    <n v="414410"/>
  </r>
  <r>
    <n v="8245"/>
    <x v="1636"/>
    <x v="618"/>
    <n v="244853"/>
  </r>
  <r>
    <n v="8247"/>
    <x v="1636"/>
    <x v="463"/>
    <n v="411922"/>
  </r>
  <r>
    <n v="8250"/>
    <x v="1637"/>
    <x v="442"/>
    <n v="401945"/>
  </r>
  <r>
    <n v="8252"/>
    <x v="1638"/>
    <x v="362"/>
    <n v="261473"/>
  </r>
  <r>
    <n v="8254"/>
    <x v="1639"/>
    <x v="977"/>
    <n v="348155"/>
  </r>
  <r>
    <n v="8255"/>
    <x v="1640"/>
    <x v="849"/>
    <n v="321898"/>
  </r>
  <r>
    <n v="8260"/>
    <x v="1641"/>
    <x v="978"/>
    <n v="191893"/>
  </r>
  <r>
    <n v="8263"/>
    <x v="1642"/>
    <x v="979"/>
    <n v="21760"/>
  </r>
  <r>
    <n v="8264"/>
    <x v="1643"/>
    <x v="624"/>
    <n v="196571"/>
  </r>
  <r>
    <n v="8266"/>
    <x v="1644"/>
    <x v="980"/>
    <n v="139541"/>
  </r>
  <r>
    <n v="8267"/>
    <x v="1645"/>
    <x v="640"/>
    <n v="250679"/>
  </r>
  <r>
    <n v="8272"/>
    <x v="1645"/>
    <x v="354"/>
    <n v="230507"/>
  </r>
  <r>
    <n v="8276"/>
    <x v="1646"/>
    <x v="981"/>
    <n v="194259"/>
  </r>
  <r>
    <n v="8279"/>
    <x v="1647"/>
    <x v="241"/>
    <n v="42035"/>
  </r>
  <r>
    <n v="8281"/>
    <x v="1648"/>
    <x v="394"/>
    <n v="158978"/>
  </r>
  <r>
    <n v="8283"/>
    <x v="1649"/>
    <x v="702"/>
    <n v="164771"/>
  </r>
  <r>
    <n v="8286"/>
    <x v="1650"/>
    <x v="982"/>
    <n v="360872"/>
  </r>
  <r>
    <n v="8291"/>
    <x v="1651"/>
    <x v="614"/>
    <n v="301535"/>
  </r>
  <r>
    <n v="8296"/>
    <x v="1652"/>
    <x v="578"/>
    <n v="448450"/>
  </r>
  <r>
    <n v="8297"/>
    <x v="1653"/>
    <x v="320"/>
    <n v="411922"/>
  </r>
  <r>
    <n v="8299"/>
    <x v="1654"/>
    <x v="983"/>
    <n v="478134"/>
  </r>
  <r>
    <n v="8301"/>
    <x v="1655"/>
    <x v="984"/>
    <n v="250679"/>
  </r>
  <r>
    <n v="8303"/>
    <x v="1656"/>
    <x v="985"/>
    <n v="158978"/>
  </r>
  <r>
    <n v="8308"/>
    <x v="1657"/>
    <x v="986"/>
    <n v="333889"/>
  </r>
  <r>
    <n v="8309"/>
    <x v="1658"/>
    <x v="987"/>
    <n v="104958"/>
  </r>
  <r>
    <n v="8314"/>
    <x v="1659"/>
    <x v="988"/>
    <n v="50702"/>
  </r>
  <r>
    <n v="8315"/>
    <x v="1660"/>
    <x v="511"/>
    <n v="192331"/>
  </r>
  <r>
    <n v="8320"/>
    <x v="1661"/>
    <x v="610"/>
    <n v="158978"/>
  </r>
  <r>
    <n v="8321"/>
    <x v="1662"/>
    <x v="989"/>
    <n v="79957"/>
  </r>
  <r>
    <n v="8323"/>
    <x v="1663"/>
    <x v="898"/>
    <n v="153893"/>
  </r>
  <r>
    <n v="8327"/>
    <x v="1664"/>
    <x v="990"/>
    <n v="60239"/>
  </r>
  <r>
    <n v="8330"/>
    <x v="1665"/>
    <x v="991"/>
    <n v="433572"/>
  </r>
  <r>
    <n v="8335"/>
    <x v="1666"/>
    <x v="242"/>
    <n v="281056"/>
  </r>
  <r>
    <n v="8337"/>
    <x v="1667"/>
    <x v="356"/>
    <n v="351192"/>
  </r>
  <r>
    <n v="8342"/>
    <x v="1668"/>
    <x v="658"/>
    <n v="347393"/>
  </r>
  <r>
    <n v="8344"/>
    <x v="1669"/>
    <x v="992"/>
    <n v="473327"/>
  </r>
  <r>
    <n v="8348"/>
    <x v="1670"/>
    <x v="993"/>
    <n v="191893"/>
  </r>
  <r>
    <n v="8351"/>
    <x v="1671"/>
    <x v="489"/>
    <n v="85253"/>
  </r>
  <r>
    <n v="8354"/>
    <x v="1672"/>
    <x v="600"/>
    <n v="179296"/>
  </r>
  <r>
    <n v="8356"/>
    <x v="1673"/>
    <x v="994"/>
    <n v="20642"/>
  </r>
  <r>
    <n v="8361"/>
    <x v="1674"/>
    <x v="995"/>
    <n v="389195"/>
  </r>
  <r>
    <n v="8363"/>
    <x v="1675"/>
    <x v="996"/>
    <n v="124360"/>
  </r>
  <r>
    <n v="8368"/>
    <x v="1675"/>
    <x v="997"/>
    <n v="473323"/>
  </r>
  <r>
    <n v="8371"/>
    <x v="1676"/>
    <x v="998"/>
    <n v="347393"/>
  </r>
  <r>
    <n v="8376"/>
    <x v="1677"/>
    <x v="999"/>
    <n v="21760"/>
  </r>
  <r>
    <n v="8381"/>
    <x v="1678"/>
    <x v="98"/>
    <n v="208919"/>
  </r>
  <r>
    <n v="8385"/>
    <x v="1678"/>
    <x v="508"/>
    <n v="4199"/>
  </r>
  <r>
    <n v="8386"/>
    <x v="1679"/>
    <x v="1000"/>
    <n v="411922"/>
  </r>
  <r>
    <n v="8391"/>
    <x v="1680"/>
    <x v="217"/>
    <n v="327633"/>
  </r>
  <r>
    <n v="8395"/>
    <x v="1681"/>
    <x v="1001"/>
    <n v="411922"/>
  </r>
  <r>
    <n v="8399"/>
    <x v="1682"/>
    <x v="587"/>
    <n v="198146"/>
  </r>
  <r>
    <n v="8404"/>
    <x v="1683"/>
    <x v="151"/>
    <n v="267896"/>
  </r>
  <r>
    <n v="8405"/>
    <x v="1684"/>
    <x v="1002"/>
    <n v="363079"/>
  </r>
  <r>
    <n v="8410"/>
    <x v="1685"/>
    <x v="232"/>
    <n v="447736"/>
  </r>
  <r>
    <n v="8415"/>
    <x v="1686"/>
    <x v="728"/>
    <n v="86587"/>
  </r>
  <r>
    <n v="8419"/>
    <x v="1687"/>
    <x v="1003"/>
    <n v="43623"/>
  </r>
  <r>
    <n v="8420"/>
    <x v="1688"/>
    <x v="628"/>
    <n v="118549"/>
  </r>
  <r>
    <n v="8423"/>
    <x v="1689"/>
    <x v="1004"/>
    <n v="281268"/>
  </r>
  <r>
    <n v="8427"/>
    <x v="1690"/>
    <x v="558"/>
    <n v="347393"/>
  </r>
  <r>
    <n v="8432"/>
    <x v="1691"/>
    <x v="1005"/>
    <n v="21760"/>
  </r>
  <r>
    <n v="8436"/>
    <x v="1692"/>
    <x v="375"/>
    <n v="158978"/>
  </r>
  <r>
    <n v="8441"/>
    <x v="1693"/>
    <x v="620"/>
    <n v="238334"/>
  </r>
  <r>
    <n v="8442"/>
    <x v="1694"/>
    <x v="39"/>
    <n v="345538"/>
  </r>
  <r>
    <n v="8446"/>
    <x v="1695"/>
    <x v="763"/>
    <n v="330333"/>
  </r>
  <r>
    <n v="8449"/>
    <x v="1696"/>
    <x v="1006"/>
    <n v="472712"/>
  </r>
  <r>
    <n v="8451"/>
    <x v="1696"/>
    <x v="124"/>
    <n v="23621"/>
  </r>
  <r>
    <n v="8453"/>
    <x v="1697"/>
    <x v="1007"/>
    <n v="341333"/>
  </r>
  <r>
    <n v="8458"/>
    <x v="1698"/>
    <x v="617"/>
    <n v="118549"/>
  </r>
  <r>
    <n v="8462"/>
    <x v="1699"/>
    <x v="1008"/>
    <n v="104274"/>
  </r>
  <r>
    <n v="8465"/>
    <x v="1700"/>
    <x v="1009"/>
    <n v="105352"/>
  </r>
  <r>
    <n v="8469"/>
    <x v="1701"/>
    <x v="308"/>
    <n v="347008"/>
  </r>
  <r>
    <n v="8474"/>
    <x v="1702"/>
    <x v="1010"/>
    <n v="473327"/>
  </r>
  <r>
    <n v="8479"/>
    <x v="1703"/>
    <x v="362"/>
    <n v="196571"/>
  </r>
  <r>
    <n v="8482"/>
    <x v="1704"/>
    <x v="1011"/>
    <n v="250679"/>
  </r>
  <r>
    <n v="8487"/>
    <x v="1705"/>
    <x v="1012"/>
    <n v="86587"/>
  </r>
  <r>
    <n v="8489"/>
    <x v="1706"/>
    <x v="64"/>
    <n v="230507"/>
  </r>
  <r>
    <n v="8491"/>
    <x v="1706"/>
    <x v="429"/>
    <n v="472908"/>
  </r>
  <r>
    <n v="8494"/>
    <x v="1707"/>
    <x v="1013"/>
    <n v="462580"/>
  </r>
  <r>
    <n v="8497"/>
    <x v="1707"/>
    <x v="768"/>
    <n v="250679"/>
  </r>
  <r>
    <n v="8499"/>
    <x v="1708"/>
    <x v="1014"/>
    <n v="115825"/>
  </r>
  <r>
    <n v="8501"/>
    <x v="1709"/>
    <x v="1015"/>
    <n v="411922"/>
  </r>
  <r>
    <n v="8504"/>
    <x v="1710"/>
    <x v="363"/>
    <n v="68870"/>
  </r>
  <r>
    <n v="8507"/>
    <x v="1711"/>
    <x v="472"/>
    <n v="119655"/>
  </r>
  <r>
    <n v="8510"/>
    <x v="1711"/>
    <x v="594"/>
    <n v="77124"/>
  </r>
  <r>
    <n v="8515"/>
    <x v="1712"/>
    <x v="971"/>
    <n v="411922"/>
  </r>
  <r>
    <n v="8520"/>
    <x v="1713"/>
    <x v="684"/>
    <n v="396575"/>
  </r>
  <r>
    <n v="8525"/>
    <x v="1714"/>
    <x v="1016"/>
    <n v="153893"/>
  </r>
  <r>
    <n v="8528"/>
    <x v="1715"/>
    <x v="1017"/>
    <n v="158978"/>
  </r>
  <r>
    <n v="8529"/>
    <x v="1716"/>
    <x v="863"/>
    <n v="111153"/>
  </r>
  <r>
    <n v="8534"/>
    <x v="1717"/>
    <x v="384"/>
    <n v="27877"/>
  </r>
  <r>
    <n v="8538"/>
    <x v="1718"/>
    <x v="1018"/>
    <n v="347008"/>
  </r>
  <r>
    <n v="8539"/>
    <x v="1719"/>
    <x v="1019"/>
    <n v="364954"/>
  </r>
  <r>
    <n v="8542"/>
    <x v="1720"/>
    <x v="475"/>
    <n v="88863"/>
  </r>
  <r>
    <n v="8546"/>
    <x v="1721"/>
    <x v="616"/>
    <n v="81226"/>
  </r>
  <r>
    <n v="8547"/>
    <x v="1722"/>
    <x v="1020"/>
    <n v="351192"/>
  </r>
  <r>
    <n v="8548"/>
    <x v="1722"/>
    <x v="535"/>
    <n v="399760"/>
  </r>
  <r>
    <n v="8551"/>
    <x v="1723"/>
    <x v="546"/>
    <n v="37644"/>
  </r>
  <r>
    <n v="8556"/>
    <x v="1724"/>
    <x v="1021"/>
    <n v="202914"/>
  </r>
  <r>
    <n v="8557"/>
    <x v="1725"/>
    <x v="1022"/>
    <n v="447736"/>
  </r>
  <r>
    <n v="8561"/>
    <x v="1726"/>
    <x v="491"/>
    <n v="175722"/>
  </r>
  <r>
    <n v="8564"/>
    <x v="1727"/>
    <x v="879"/>
    <n v="23621"/>
  </r>
  <r>
    <n v="8565"/>
    <x v="1728"/>
    <x v="627"/>
    <n v="411922"/>
  </r>
  <r>
    <n v="8570"/>
    <x v="1728"/>
    <x v="315"/>
    <n v="404126"/>
  </r>
  <r>
    <n v="8575"/>
    <x v="1729"/>
    <x v="1023"/>
    <n v="347393"/>
  </r>
  <r>
    <n v="8578"/>
    <x v="1730"/>
    <x v="407"/>
    <n v="227775"/>
  </r>
  <r>
    <n v="8580"/>
    <x v="1731"/>
    <x v="66"/>
    <n v="50669"/>
  </r>
  <r>
    <n v="8585"/>
    <x v="1732"/>
    <x v="158"/>
    <n v="219212"/>
  </r>
  <r>
    <n v="8587"/>
    <x v="1732"/>
    <x v="160"/>
    <n v="227775"/>
  </r>
  <r>
    <n v="8591"/>
    <x v="1733"/>
    <x v="787"/>
    <n v="410033"/>
  </r>
  <r>
    <n v="8592"/>
    <x v="1733"/>
    <x v="432"/>
    <n v="78899"/>
  </r>
  <r>
    <n v="8596"/>
    <x v="1734"/>
    <x v="28"/>
    <n v="447567"/>
  </r>
  <r>
    <n v="8598"/>
    <x v="1735"/>
    <x v="861"/>
    <n v="250679"/>
  </r>
  <r>
    <n v="8602"/>
    <x v="1736"/>
    <x v="1024"/>
    <n v="305103"/>
  </r>
  <r>
    <n v="8605"/>
    <x v="1737"/>
    <x v="1025"/>
    <n v="411922"/>
  </r>
  <r>
    <n v="8606"/>
    <x v="1738"/>
    <x v="232"/>
    <n v="347393"/>
  </r>
  <r>
    <n v="8610"/>
    <x v="1739"/>
    <x v="40"/>
    <n v="330333"/>
  </r>
  <r>
    <n v="8615"/>
    <x v="1740"/>
    <x v="1026"/>
    <n v="411922"/>
  </r>
  <r>
    <n v="8619"/>
    <x v="1740"/>
    <x v="1027"/>
    <n v="182191"/>
  </r>
  <r>
    <n v="8621"/>
    <x v="1741"/>
    <x v="1028"/>
    <n v="411922"/>
  </r>
  <r>
    <n v="8622"/>
    <x v="1742"/>
    <x v="812"/>
    <n v="396828"/>
  </r>
  <r>
    <n v="8627"/>
    <x v="1743"/>
    <x v="973"/>
    <n v="147514"/>
  </r>
  <r>
    <n v="8629"/>
    <x v="1744"/>
    <x v="873"/>
    <n v="413014"/>
  </r>
  <r>
    <n v="8633"/>
    <x v="1745"/>
    <x v="1029"/>
    <n v="411922"/>
  </r>
  <r>
    <n v="8636"/>
    <x v="1746"/>
    <x v="381"/>
    <n v="294248"/>
  </r>
  <r>
    <n v="8638"/>
    <x v="1747"/>
    <x v="612"/>
    <n v="458081"/>
  </r>
  <r>
    <n v="8643"/>
    <x v="1748"/>
    <x v="1030"/>
    <n v="301748"/>
  </r>
  <r>
    <n v="8645"/>
    <x v="1749"/>
    <x v="898"/>
    <n v="347008"/>
  </r>
  <r>
    <n v="8649"/>
    <x v="1750"/>
    <x v="1031"/>
    <n v="403124"/>
  </r>
  <r>
    <n v="8651"/>
    <x v="1750"/>
    <x v="1032"/>
    <n v="154256"/>
  </r>
  <r>
    <n v="8654"/>
    <x v="1751"/>
    <x v="291"/>
    <n v="103334"/>
  </r>
  <r>
    <n v="8656"/>
    <x v="1752"/>
    <x v="1033"/>
    <n v="283524"/>
  </r>
  <r>
    <n v="8658"/>
    <x v="1753"/>
    <x v="772"/>
    <n v="266896"/>
  </r>
  <r>
    <n v="8660"/>
    <x v="1754"/>
    <x v="1034"/>
    <n v="260988"/>
  </r>
  <r>
    <n v="8662"/>
    <x v="1755"/>
    <x v="650"/>
    <n v="60239"/>
  </r>
  <r>
    <n v="8664"/>
    <x v="1756"/>
    <x v="1035"/>
    <n v="411922"/>
  </r>
  <r>
    <n v="8666"/>
    <x v="1757"/>
    <x v="1036"/>
    <n v="311565"/>
  </r>
  <r>
    <n v="8670"/>
    <x v="1758"/>
    <x v="832"/>
    <n v="118549"/>
  </r>
  <r>
    <n v="8672"/>
    <x v="1759"/>
    <x v="1037"/>
    <n v="404226"/>
  </r>
  <r>
    <n v="8675"/>
    <x v="1760"/>
    <x v="1038"/>
    <n v="122982"/>
  </r>
  <r>
    <n v="8676"/>
    <x v="1761"/>
    <x v="1039"/>
    <n v="180017"/>
  </r>
  <r>
    <n v="8681"/>
    <x v="1762"/>
    <x v="1040"/>
    <n v="90500"/>
  </r>
  <r>
    <n v="8682"/>
    <x v="1763"/>
    <x v="1041"/>
    <n v="214224"/>
  </r>
  <r>
    <n v="8684"/>
    <x v="1764"/>
    <x v="1042"/>
    <n v="230507"/>
  </r>
  <r>
    <n v="8686"/>
    <x v="1765"/>
    <x v="1043"/>
    <n v="461611"/>
  </r>
  <r>
    <n v="8687"/>
    <x v="1766"/>
    <x v="896"/>
    <n v="351192"/>
  </r>
  <r>
    <n v="8688"/>
    <x v="1767"/>
    <x v="1044"/>
    <n v="351192"/>
  </r>
  <r>
    <n v="8692"/>
    <x v="1768"/>
    <x v="602"/>
    <n v="191893"/>
  </r>
  <r>
    <n v="8694"/>
    <x v="1769"/>
    <x v="702"/>
    <n v="347393"/>
  </r>
  <r>
    <n v="8697"/>
    <x v="1770"/>
    <x v="665"/>
    <n v="379466"/>
  </r>
  <r>
    <n v="8698"/>
    <x v="1771"/>
    <x v="1019"/>
    <n v="370651"/>
  </r>
  <r>
    <n v="8700"/>
    <x v="1772"/>
    <x v="1045"/>
    <n v="227775"/>
  </r>
  <r>
    <n v="8705"/>
    <x v="1773"/>
    <x v="20"/>
    <n v="182191"/>
  </r>
  <r>
    <n v="8707"/>
    <x v="1774"/>
    <x v="1046"/>
    <n v="118549"/>
  </r>
  <r>
    <n v="8710"/>
    <x v="1775"/>
    <x v="1012"/>
    <n v="304722"/>
  </r>
  <r>
    <n v="8712"/>
    <x v="1776"/>
    <x v="1047"/>
    <n v="112334"/>
  </r>
  <r>
    <n v="8715"/>
    <x v="1777"/>
    <x v="1048"/>
    <n v="118549"/>
  </r>
  <r>
    <n v="8717"/>
    <x v="1778"/>
    <x v="1049"/>
    <n v="154228"/>
  </r>
  <r>
    <n v="8720"/>
    <x v="1779"/>
    <x v="1050"/>
    <n v="439981"/>
  </r>
  <r>
    <n v="8723"/>
    <x v="1780"/>
    <x v="318"/>
    <n v="183290"/>
  </r>
  <r>
    <n v="8725"/>
    <x v="1781"/>
    <x v="390"/>
    <n v="21760"/>
  </r>
  <r>
    <n v="8726"/>
    <x v="1782"/>
    <x v="1051"/>
    <n v="95638"/>
  </r>
  <r>
    <n v="8728"/>
    <x v="1783"/>
    <x v="1052"/>
    <n v="201832"/>
  </r>
  <r>
    <n v="8733"/>
    <x v="1784"/>
    <x v="1053"/>
    <n v="112334"/>
  </r>
  <r>
    <n v="8737"/>
    <x v="1785"/>
    <x v="946"/>
    <n v="133619"/>
  </r>
  <r>
    <n v="8741"/>
    <x v="1786"/>
    <x v="1040"/>
    <n v="142606"/>
  </r>
  <r>
    <n v="8746"/>
    <x v="1787"/>
    <x v="443"/>
    <n v="122982"/>
  </r>
  <r>
    <n v="8750"/>
    <x v="1788"/>
    <x v="714"/>
    <n v="194315"/>
  </r>
  <r>
    <n v="8752"/>
    <x v="1789"/>
    <x v="1054"/>
    <n v="373415"/>
  </r>
  <r>
    <n v="8756"/>
    <x v="1790"/>
    <x v="1055"/>
    <n v="347393"/>
  </r>
  <r>
    <n v="8761"/>
    <x v="1791"/>
    <x v="1056"/>
    <n v="140307"/>
  </r>
  <r>
    <n v="8765"/>
    <x v="1792"/>
    <x v="1057"/>
    <n v="179296"/>
  </r>
  <r>
    <n v="8766"/>
    <x v="1793"/>
    <x v="1058"/>
    <n v="111153"/>
  </r>
  <r>
    <n v="8768"/>
    <x v="1794"/>
    <x v="1059"/>
    <n v="113028"/>
  </r>
  <r>
    <n v="8769"/>
    <x v="1795"/>
    <x v="1060"/>
    <n v="251574"/>
  </r>
  <r>
    <n v="8772"/>
    <x v="1796"/>
    <x v="1061"/>
    <n v="411922"/>
  </r>
  <r>
    <n v="8773"/>
    <x v="1797"/>
    <x v="1062"/>
    <n v="371920"/>
  </r>
  <r>
    <n v="8774"/>
    <x v="1798"/>
    <x v="661"/>
    <n v="351192"/>
  </r>
  <r>
    <n v="8779"/>
    <x v="1799"/>
    <x v="1063"/>
    <n v="363403"/>
  </r>
  <r>
    <n v="8782"/>
    <x v="1800"/>
    <x v="219"/>
    <n v="153893"/>
  </r>
  <r>
    <n v="8783"/>
    <x v="1801"/>
    <x v="1064"/>
    <n v="81226"/>
  </r>
  <r>
    <n v="8788"/>
    <x v="1802"/>
    <x v="337"/>
    <n v="29893"/>
  </r>
  <r>
    <n v="8792"/>
    <x v="1802"/>
    <x v="149"/>
    <n v="324893"/>
  </r>
  <r>
    <n v="8797"/>
    <x v="1803"/>
    <x v="1012"/>
    <n v="466414"/>
  </r>
  <r>
    <n v="8800"/>
    <x v="1804"/>
    <x v="1065"/>
    <n v="258219"/>
  </r>
  <r>
    <n v="8804"/>
    <x v="1805"/>
    <x v="1066"/>
    <n v="153893"/>
  </r>
  <r>
    <n v="8807"/>
    <x v="1806"/>
    <x v="794"/>
    <n v="158978"/>
  </r>
  <r>
    <n v="8810"/>
    <x v="1807"/>
    <x v="517"/>
    <n v="458081"/>
  </r>
  <r>
    <n v="8814"/>
    <x v="1808"/>
    <x v="338"/>
    <n v="247095"/>
  </r>
  <r>
    <n v="8817"/>
    <x v="1809"/>
    <x v="1067"/>
    <n v="261956"/>
  </r>
  <r>
    <n v="8822"/>
    <x v="1810"/>
    <x v="283"/>
    <n v="105352"/>
  </r>
  <r>
    <n v="8826"/>
    <x v="1810"/>
    <x v="537"/>
    <n v="456134"/>
  </r>
  <r>
    <n v="8831"/>
    <x v="1811"/>
    <x v="1068"/>
    <n v="411922"/>
  </r>
  <r>
    <n v="8834"/>
    <x v="1812"/>
    <x v="66"/>
    <n v="274276"/>
  </r>
  <r>
    <n v="8836"/>
    <x v="1813"/>
    <x v="134"/>
    <n v="411922"/>
  </r>
  <r>
    <n v="8839"/>
    <x v="1814"/>
    <x v="1069"/>
    <n v="62570"/>
  </r>
  <r>
    <n v="8844"/>
    <x v="1815"/>
    <x v="1070"/>
    <n v="9852"/>
  </r>
  <r>
    <n v="8848"/>
    <x v="1816"/>
    <x v="8"/>
    <n v="103342"/>
  </r>
  <r>
    <n v="8850"/>
    <x v="1817"/>
    <x v="796"/>
    <n v="351192"/>
  </r>
  <r>
    <n v="8855"/>
    <x v="1818"/>
    <x v="1071"/>
    <n v="112334"/>
  </r>
  <r>
    <n v="8857"/>
    <x v="1819"/>
    <x v="481"/>
    <n v="31749"/>
  </r>
  <r>
    <n v="8862"/>
    <x v="1820"/>
    <x v="147"/>
    <n v="230507"/>
  </r>
  <r>
    <n v="8863"/>
    <x v="1821"/>
    <x v="105"/>
    <n v="245484"/>
  </r>
  <r>
    <n v="8867"/>
    <x v="1822"/>
    <x v="1072"/>
    <n v="78365"/>
  </r>
  <r>
    <n v="8872"/>
    <x v="1823"/>
    <x v="256"/>
    <n v="5151"/>
  </r>
  <r>
    <n v="8876"/>
    <x v="1824"/>
    <x v="984"/>
    <n v="238552"/>
  </r>
  <r>
    <n v="8878"/>
    <x v="1825"/>
    <x v="1073"/>
    <n v="78646"/>
  </r>
  <r>
    <n v="8880"/>
    <x v="1826"/>
    <x v="930"/>
    <n v="182984"/>
  </r>
  <r>
    <n v="8883"/>
    <x v="1827"/>
    <x v="573"/>
    <n v="411922"/>
  </r>
  <r>
    <n v="8887"/>
    <x v="1828"/>
    <x v="1074"/>
    <n v="88863"/>
  </r>
  <r>
    <n v="8891"/>
    <x v="1829"/>
    <x v="569"/>
    <n v="230507"/>
  </r>
  <r>
    <n v="8892"/>
    <x v="1830"/>
    <x v="516"/>
    <n v="335057"/>
  </r>
  <r>
    <n v="8896"/>
    <x v="1830"/>
    <x v="366"/>
    <n v="179296"/>
  </r>
  <r>
    <n v="8900"/>
    <x v="1831"/>
    <x v="1075"/>
    <n v="118549"/>
  </r>
  <r>
    <n v="8903"/>
    <x v="1831"/>
    <x v="1076"/>
    <n v="246229"/>
  </r>
  <r>
    <n v="8905"/>
    <x v="1832"/>
    <x v="832"/>
    <n v="81226"/>
  </r>
  <r>
    <n v="8910"/>
    <x v="1833"/>
    <x v="807"/>
    <n v="158978"/>
  </r>
  <r>
    <n v="8914"/>
    <x v="1834"/>
    <x v="1077"/>
    <n v="182191"/>
  </r>
  <r>
    <n v="8917"/>
    <x v="1835"/>
    <x v="565"/>
    <n v="411922"/>
  </r>
  <r>
    <n v="8921"/>
    <x v="1836"/>
    <x v="1078"/>
    <n v="286726"/>
  </r>
  <r>
    <n v="8924"/>
    <x v="1837"/>
    <x v="1079"/>
    <n v="12149"/>
  </r>
  <r>
    <n v="8925"/>
    <x v="1838"/>
    <x v="287"/>
    <n v="347393"/>
  </r>
  <r>
    <n v="8927"/>
    <x v="1839"/>
    <x v="829"/>
    <n v="230507"/>
  </r>
  <r>
    <n v="8932"/>
    <x v="1840"/>
    <x v="826"/>
    <n v="219704"/>
  </r>
  <r>
    <n v="8935"/>
    <x v="1841"/>
    <x v="398"/>
    <n v="191608"/>
  </r>
  <r>
    <n v="8937"/>
    <x v="1842"/>
    <x v="870"/>
    <n v="29893"/>
  </r>
  <r>
    <n v="8940"/>
    <x v="1843"/>
    <x v="1080"/>
    <n v="158978"/>
  </r>
  <r>
    <n v="8942"/>
    <x v="1844"/>
    <x v="1081"/>
    <n v="426784"/>
  </r>
  <r>
    <n v="8943"/>
    <x v="1845"/>
    <x v="1082"/>
    <n v="189009"/>
  </r>
  <r>
    <n v="8944"/>
    <x v="1846"/>
    <x v="1083"/>
    <n v="4199"/>
  </r>
  <r>
    <n v="8947"/>
    <x v="1847"/>
    <x v="518"/>
    <n v="309255"/>
  </r>
  <r>
    <n v="8949"/>
    <x v="1848"/>
    <x v="1084"/>
    <n v="402459"/>
  </r>
  <r>
    <n v="8953"/>
    <x v="1848"/>
    <x v="1024"/>
    <n v="111368"/>
  </r>
  <r>
    <n v="8956"/>
    <x v="1849"/>
    <x v="577"/>
    <n v="469849"/>
  </r>
  <r>
    <n v="8959"/>
    <x v="1850"/>
    <x v="1085"/>
    <n v="118549"/>
  </r>
  <r>
    <n v="8961"/>
    <x v="1851"/>
    <x v="338"/>
    <n v="153893"/>
  </r>
  <r>
    <n v="8964"/>
    <x v="1852"/>
    <x v="1086"/>
    <n v="455878"/>
  </r>
  <r>
    <n v="8969"/>
    <x v="1852"/>
    <x v="1087"/>
    <n v="158978"/>
  </r>
  <r>
    <n v="8972"/>
    <x v="1853"/>
    <x v="752"/>
    <n v="379466"/>
  </r>
  <r>
    <n v="8975"/>
    <x v="1854"/>
    <x v="868"/>
    <n v="347008"/>
  </r>
  <r>
    <n v="8979"/>
    <x v="1855"/>
    <x v="827"/>
    <n v="100218"/>
  </r>
  <r>
    <n v="8981"/>
    <x v="1856"/>
    <x v="1088"/>
    <n v="250679"/>
  </r>
  <r>
    <n v="8985"/>
    <x v="1857"/>
    <x v="318"/>
    <n v="430433"/>
  </r>
  <r>
    <n v="8986"/>
    <x v="1858"/>
    <x v="171"/>
    <n v="118549"/>
  </r>
  <r>
    <n v="8991"/>
    <x v="1859"/>
    <x v="122"/>
    <n v="388328"/>
  </r>
  <r>
    <n v="8995"/>
    <x v="1860"/>
    <x v="679"/>
    <n v="4316"/>
  </r>
  <r>
    <n v="8997"/>
    <x v="1861"/>
    <x v="1089"/>
    <n v="182984"/>
  </r>
  <r>
    <n v="8999"/>
    <x v="1862"/>
    <x v="1090"/>
    <n v="347393"/>
  </r>
  <r>
    <n v="9004"/>
    <x v="1863"/>
    <x v="757"/>
    <n v="419438"/>
  </r>
  <r>
    <n v="9008"/>
    <x v="1864"/>
    <x v="1091"/>
    <n v="321898"/>
  </r>
  <r>
    <n v="9013"/>
    <x v="1865"/>
    <x v="1030"/>
    <n v="4199"/>
  </r>
  <r>
    <n v="9018"/>
    <x v="1866"/>
    <x v="891"/>
    <n v="115218"/>
  </r>
  <r>
    <n v="9021"/>
    <x v="1867"/>
    <x v="802"/>
    <n v="347008"/>
  </r>
  <r>
    <n v="9024"/>
    <x v="1868"/>
    <x v="1092"/>
    <n v="182191"/>
  </r>
  <r>
    <n v="9027"/>
    <x v="1868"/>
    <x v="155"/>
    <n v="466414"/>
  </r>
  <r>
    <n v="9028"/>
    <x v="1869"/>
    <x v="1093"/>
    <n v="343712"/>
  </r>
  <r>
    <n v="9029"/>
    <x v="1870"/>
    <x v="834"/>
    <n v="111368"/>
  </r>
  <r>
    <n v="9034"/>
    <x v="1870"/>
    <x v="924"/>
    <n v="255262"/>
  </r>
  <r>
    <n v="9036"/>
    <x v="1871"/>
    <x v="1053"/>
    <n v="392434"/>
  </r>
  <r>
    <n v="9039"/>
    <x v="1871"/>
    <x v="737"/>
    <n v="285365"/>
  </r>
  <r>
    <n v="9042"/>
    <x v="1872"/>
    <x v="1094"/>
    <n v="242428"/>
  </r>
  <r>
    <n v="9044"/>
    <x v="1873"/>
    <x v="1095"/>
    <n v="317685"/>
  </r>
  <r>
    <n v="9049"/>
    <x v="1874"/>
    <x v="1096"/>
    <n v="138209"/>
  </r>
  <r>
    <n v="9052"/>
    <x v="1875"/>
    <x v="1097"/>
    <n v="351192"/>
  </r>
  <r>
    <n v="9053"/>
    <x v="1876"/>
    <x v="540"/>
    <n v="411922"/>
  </r>
  <r>
    <n v="9057"/>
    <x v="1877"/>
    <x v="881"/>
    <n v="242428"/>
  </r>
  <r>
    <n v="9060"/>
    <x v="1878"/>
    <x v="1098"/>
    <n v="411922"/>
  </r>
  <r>
    <n v="9061"/>
    <x v="1879"/>
    <x v="1099"/>
    <n v="155428"/>
  </r>
  <r>
    <n v="9065"/>
    <x v="1880"/>
    <x v="1037"/>
    <n v="392434"/>
  </r>
  <r>
    <n v="9066"/>
    <x v="1881"/>
    <x v="858"/>
    <n v="4316"/>
  </r>
  <r>
    <n v="9067"/>
    <x v="1882"/>
    <x v="17"/>
    <n v="250679"/>
  </r>
  <r>
    <n v="9071"/>
    <x v="1883"/>
    <x v="1100"/>
    <n v="411922"/>
  </r>
  <r>
    <n v="9074"/>
    <x v="1884"/>
    <x v="1101"/>
    <n v="455878"/>
  </r>
  <r>
    <n v="9077"/>
    <x v="1885"/>
    <x v="153"/>
    <n v="133163"/>
  </r>
  <r>
    <n v="9080"/>
    <x v="1886"/>
    <x v="1102"/>
    <n v="341081"/>
  </r>
  <r>
    <n v="9085"/>
    <x v="1887"/>
    <x v="477"/>
    <n v="266557"/>
  </r>
  <r>
    <n v="9087"/>
    <x v="1888"/>
    <x v="936"/>
    <n v="82901"/>
  </r>
  <r>
    <n v="9090"/>
    <x v="1889"/>
    <x v="84"/>
    <n v="21760"/>
  </r>
  <r>
    <n v="9095"/>
    <x v="1890"/>
    <x v="1103"/>
    <n v="343712"/>
  </r>
  <r>
    <n v="9100"/>
    <x v="1891"/>
    <x v="1104"/>
    <n v="153893"/>
  </r>
  <r>
    <n v="9103"/>
    <x v="1892"/>
    <x v="409"/>
    <n v="81725"/>
  </r>
  <r>
    <n v="9108"/>
    <x v="1892"/>
    <x v="347"/>
    <n v="230507"/>
  </r>
  <r>
    <n v="9113"/>
    <x v="1893"/>
    <x v="82"/>
    <n v="397531"/>
  </r>
  <r>
    <n v="9115"/>
    <x v="1894"/>
    <x v="1105"/>
    <n v="439981"/>
  </r>
  <r>
    <n v="9117"/>
    <x v="1895"/>
    <x v="1106"/>
    <n v="311670"/>
  </r>
  <r>
    <n v="9120"/>
    <x v="1895"/>
    <x v="368"/>
    <n v="466283"/>
  </r>
  <r>
    <n v="9121"/>
    <x v="1896"/>
    <x v="1107"/>
    <n v="325852"/>
  </r>
  <r>
    <n v="9124"/>
    <x v="1897"/>
    <x v="1108"/>
    <n v="42035"/>
  </r>
  <r>
    <n v="9126"/>
    <x v="1898"/>
    <x v="649"/>
    <n v="287170"/>
  </r>
  <r>
    <n v="9130"/>
    <x v="1899"/>
    <x v="610"/>
    <n v="411922"/>
  </r>
  <r>
    <n v="9135"/>
    <x v="1899"/>
    <x v="1109"/>
    <n v="227775"/>
  </r>
  <r>
    <n v="9138"/>
    <x v="1900"/>
    <x v="501"/>
    <n v="305103"/>
  </r>
  <r>
    <n v="9140"/>
    <x v="1901"/>
    <x v="1110"/>
    <n v="105089"/>
  </r>
  <r>
    <n v="9145"/>
    <x v="1902"/>
    <x v="983"/>
    <n v="347008"/>
  </r>
  <r>
    <n v="9150"/>
    <x v="1903"/>
    <x v="299"/>
    <n v="34009"/>
  </r>
  <r>
    <n v="9151"/>
    <x v="1904"/>
    <x v="680"/>
    <n v="133619"/>
  </r>
  <r>
    <n v="9153"/>
    <x v="1904"/>
    <x v="31"/>
    <n v="217497"/>
  </r>
  <r>
    <n v="9154"/>
    <x v="1905"/>
    <x v="359"/>
    <n v="118549"/>
  </r>
  <r>
    <n v="9158"/>
    <x v="1906"/>
    <x v="1111"/>
    <n v="232500"/>
  </r>
  <r>
    <n v="9162"/>
    <x v="1907"/>
    <x v="108"/>
    <n v="331056"/>
  </r>
  <r>
    <n v="9163"/>
    <x v="1908"/>
    <x v="422"/>
    <n v="85094"/>
  </r>
  <r>
    <n v="9167"/>
    <x v="1909"/>
    <x v="85"/>
    <n v="230507"/>
  </r>
  <r>
    <n v="9169"/>
    <x v="1909"/>
    <x v="580"/>
    <n v="197508"/>
  </r>
  <r>
    <n v="9171"/>
    <x v="1910"/>
    <x v="100"/>
    <n v="82181"/>
  </r>
  <r>
    <n v="9174"/>
    <x v="1911"/>
    <x v="1112"/>
    <n v="325984"/>
  </r>
  <r>
    <n v="9178"/>
    <x v="1912"/>
    <x v="901"/>
    <n v="118549"/>
  </r>
  <r>
    <n v="9180"/>
    <x v="1913"/>
    <x v="1113"/>
    <n v="284325"/>
  </r>
  <r>
    <n v="9184"/>
    <x v="1914"/>
    <x v="1114"/>
    <n v="113578"/>
  </r>
  <r>
    <n v="9189"/>
    <x v="1915"/>
    <x v="531"/>
    <n v="174259"/>
  </r>
  <r>
    <n v="9190"/>
    <x v="1916"/>
    <x v="1115"/>
    <n v="5509"/>
  </r>
  <r>
    <n v="9195"/>
    <x v="1917"/>
    <x v="1116"/>
    <n v="104958"/>
  </r>
  <r>
    <n v="9197"/>
    <x v="1918"/>
    <x v="1117"/>
    <n v="242428"/>
  </r>
  <r>
    <n v="9202"/>
    <x v="1919"/>
    <x v="875"/>
    <n v="439981"/>
  </r>
  <r>
    <n v="9207"/>
    <x v="1920"/>
    <x v="749"/>
    <n v="230507"/>
  </r>
  <r>
    <n v="9210"/>
    <x v="1921"/>
    <x v="1118"/>
    <n v="411922"/>
  </r>
  <r>
    <n v="9215"/>
    <x v="1922"/>
    <x v="133"/>
    <n v="82850"/>
  </r>
  <r>
    <n v="9220"/>
    <x v="1923"/>
    <x v="319"/>
    <n v="397"/>
  </r>
  <r>
    <n v="9222"/>
    <x v="1924"/>
    <x v="1119"/>
    <n v="143750"/>
  </r>
  <r>
    <n v="9227"/>
    <x v="1925"/>
    <x v="1120"/>
    <n v="220611"/>
  </r>
  <r>
    <n v="9228"/>
    <x v="1926"/>
    <x v="237"/>
    <n v="347367"/>
  </r>
  <r>
    <n v="9231"/>
    <x v="1927"/>
    <x v="751"/>
    <n v="68798"/>
  </r>
  <r>
    <n v="9236"/>
    <x v="1928"/>
    <x v="1121"/>
    <n v="338198"/>
  </r>
  <r>
    <n v="9239"/>
    <x v="1929"/>
    <x v="230"/>
    <n v="158978"/>
  </r>
  <r>
    <n v="9242"/>
    <x v="1930"/>
    <x v="809"/>
    <n v="401945"/>
  </r>
  <r>
    <n v="9244"/>
    <x v="1931"/>
    <x v="1016"/>
    <n v="360778"/>
  </r>
  <r>
    <n v="9246"/>
    <x v="1932"/>
    <x v="444"/>
    <n v="58674"/>
  </r>
  <r>
    <n v="9251"/>
    <x v="1933"/>
    <x v="1122"/>
    <n v="424000"/>
  </r>
  <r>
    <n v="9252"/>
    <x v="1934"/>
    <x v="243"/>
    <n v="186269"/>
  </r>
  <r>
    <n v="9256"/>
    <x v="1935"/>
    <x v="1123"/>
    <n v="244574"/>
  </r>
  <r>
    <n v="9257"/>
    <x v="1936"/>
    <x v="638"/>
    <n v="145779"/>
  </r>
  <r>
    <n v="9261"/>
    <x v="1937"/>
    <x v="1124"/>
    <n v="238719"/>
  </r>
  <r>
    <n v="9262"/>
    <x v="1938"/>
    <x v="171"/>
    <n v="401945"/>
  </r>
  <r>
    <n v="9265"/>
    <x v="1939"/>
    <x v="1125"/>
    <n v="122982"/>
  </r>
  <r>
    <n v="9267"/>
    <x v="1940"/>
    <x v="1126"/>
    <n v="388561"/>
  </r>
  <r>
    <n v="9268"/>
    <x v="1941"/>
    <x v="637"/>
    <n v="78899"/>
  </r>
  <r>
    <n v="9270"/>
    <x v="1942"/>
    <x v="565"/>
    <n v="42035"/>
  </r>
  <r>
    <n v="9274"/>
    <x v="1943"/>
    <x v="1127"/>
    <n v="102524"/>
  </r>
  <r>
    <n v="9277"/>
    <x v="1944"/>
    <x v="97"/>
    <n v="411922"/>
  </r>
  <r>
    <n v="9279"/>
    <x v="1945"/>
    <x v="927"/>
    <n v="86587"/>
  </r>
  <r>
    <n v="9282"/>
    <x v="1946"/>
    <x v="1128"/>
    <n v="401945"/>
  </r>
  <r>
    <n v="9284"/>
    <x v="1947"/>
    <x v="1129"/>
    <n v="344690"/>
  </r>
  <r>
    <n v="9288"/>
    <x v="1948"/>
    <x v="1130"/>
    <n v="15045"/>
  </r>
  <r>
    <n v="9291"/>
    <x v="1949"/>
    <x v="636"/>
    <n v="245484"/>
  </r>
  <r>
    <n v="9292"/>
    <x v="1950"/>
    <x v="1085"/>
    <n v="226682"/>
  </r>
  <r>
    <n v="9293"/>
    <x v="1951"/>
    <x v="1131"/>
    <n v="122902"/>
  </r>
  <r>
    <n v="9298"/>
    <x v="1952"/>
    <x v="1132"/>
    <n v="439981"/>
  </r>
  <r>
    <n v="9301"/>
    <x v="1953"/>
    <x v="674"/>
    <n v="230507"/>
  </r>
  <r>
    <n v="9304"/>
    <x v="1954"/>
    <x v="1133"/>
    <n v="133933"/>
  </r>
  <r>
    <n v="9307"/>
    <x v="1955"/>
    <x v="970"/>
    <n v="330333"/>
  </r>
  <r>
    <n v="9309"/>
    <x v="1956"/>
    <x v="936"/>
    <n v="376898"/>
  </r>
  <r>
    <n v="9310"/>
    <x v="1957"/>
    <x v="648"/>
    <n v="111368"/>
  </r>
  <r>
    <n v="9314"/>
    <x v="1958"/>
    <x v="785"/>
    <n v="405774"/>
  </r>
  <r>
    <n v="9316"/>
    <x v="1959"/>
    <x v="1134"/>
    <n v="411922"/>
  </r>
  <r>
    <n v="9320"/>
    <x v="1960"/>
    <x v="1135"/>
    <n v="411922"/>
  </r>
  <r>
    <n v="9322"/>
    <x v="1961"/>
    <x v="1136"/>
    <n v="347393"/>
  </r>
  <r>
    <n v="9323"/>
    <x v="1962"/>
    <x v="911"/>
    <n v="153893"/>
  </r>
  <r>
    <n v="9326"/>
    <x v="1963"/>
    <x v="1"/>
    <n v="389985"/>
  </r>
  <r>
    <n v="9327"/>
    <x v="1964"/>
    <x v="1137"/>
    <n v="411922"/>
  </r>
  <r>
    <n v="9330"/>
    <x v="1965"/>
    <x v="264"/>
    <n v="193203"/>
  </r>
  <r>
    <n v="9332"/>
    <x v="1966"/>
    <x v="395"/>
    <n v="82901"/>
  </r>
  <r>
    <n v="9336"/>
    <x v="1967"/>
    <x v="1138"/>
    <n v="182191"/>
  </r>
  <r>
    <n v="9340"/>
    <x v="1968"/>
    <x v="712"/>
    <n v="227775"/>
  </r>
  <r>
    <n v="9344"/>
    <x v="1969"/>
    <x v="1139"/>
    <n v="411922"/>
  </r>
  <r>
    <n v="9347"/>
    <x v="1970"/>
    <x v="1140"/>
    <n v="305874"/>
  </r>
  <r>
    <n v="9349"/>
    <x v="1971"/>
    <x v="259"/>
    <n v="373415"/>
  </r>
  <r>
    <n v="9352"/>
    <x v="1972"/>
    <x v="161"/>
    <n v="243728"/>
  </r>
  <r>
    <n v="9356"/>
    <x v="1972"/>
    <x v="1141"/>
    <n v="227775"/>
  </r>
  <r>
    <n v="9358"/>
    <x v="1973"/>
    <x v="1142"/>
    <n v="230507"/>
  </r>
  <r>
    <n v="9360"/>
    <x v="1974"/>
    <x v="1143"/>
    <n v="21407"/>
  </r>
  <r>
    <n v="9364"/>
    <x v="1975"/>
    <x v="1144"/>
    <n v="347393"/>
  </r>
  <r>
    <n v="9367"/>
    <x v="1976"/>
    <x v="560"/>
    <n v="228405"/>
  </r>
  <r>
    <n v="9368"/>
    <x v="1977"/>
    <x v="462"/>
    <n v="304722"/>
  </r>
  <r>
    <n v="9372"/>
    <x v="1978"/>
    <x v="1145"/>
    <n v="341333"/>
  </r>
  <r>
    <n v="9373"/>
    <x v="1979"/>
    <x v="839"/>
    <n v="250679"/>
  </r>
  <r>
    <n v="9378"/>
    <x v="1980"/>
    <x v="1146"/>
    <n v="414043"/>
  </r>
  <r>
    <n v="9381"/>
    <x v="1981"/>
    <x v="265"/>
    <n v="230347"/>
  </r>
  <r>
    <n v="9386"/>
    <x v="1981"/>
    <x v="1147"/>
    <n v="102086"/>
  </r>
  <r>
    <n v="9390"/>
    <x v="1981"/>
    <x v="1148"/>
    <n v="182191"/>
  </r>
  <r>
    <n v="9391"/>
    <x v="1982"/>
    <x v="949"/>
    <n v="290088"/>
  </r>
  <r>
    <n v="9392"/>
    <x v="1983"/>
    <x v="1149"/>
    <n v="217307"/>
  </r>
  <r>
    <n v="9397"/>
    <x v="1984"/>
    <x v="1014"/>
    <n v="118549"/>
  </r>
  <r>
    <n v="9402"/>
    <x v="1985"/>
    <x v="642"/>
    <n v="343491"/>
  </r>
  <r>
    <n v="9405"/>
    <x v="1986"/>
    <x v="700"/>
    <n v="153893"/>
  </r>
  <r>
    <n v="9408"/>
    <x v="1987"/>
    <x v="845"/>
    <n v="95024"/>
  </r>
  <r>
    <n v="9412"/>
    <x v="1988"/>
    <x v="1010"/>
    <n v="112334"/>
  </r>
  <r>
    <n v="9413"/>
    <x v="1989"/>
    <x v="948"/>
    <n v="153893"/>
  </r>
  <r>
    <n v="9416"/>
    <x v="1989"/>
    <x v="1150"/>
    <n v="192331"/>
  </r>
  <r>
    <n v="9419"/>
    <x v="1990"/>
    <x v="1151"/>
    <n v="95946"/>
  </r>
  <r>
    <n v="9421"/>
    <x v="1991"/>
    <x v="250"/>
    <n v="411922"/>
  </r>
  <r>
    <n v="9426"/>
    <x v="1992"/>
    <x v="1152"/>
    <n v="411922"/>
  </r>
  <r>
    <n v="9428"/>
    <x v="1993"/>
    <x v="1153"/>
    <n v="158978"/>
  </r>
  <r>
    <n v="9431"/>
    <x v="1994"/>
    <x v="1154"/>
    <n v="88008"/>
  </r>
  <r>
    <n v="9435"/>
    <x v="1995"/>
    <x v="1155"/>
    <n v="351192"/>
  </r>
  <r>
    <n v="9438"/>
    <x v="1996"/>
    <x v="1156"/>
    <n v="70091"/>
  </r>
  <r>
    <n v="9441"/>
    <x v="1997"/>
    <x v="55"/>
    <n v="266426"/>
  </r>
  <r>
    <n v="9444"/>
    <x v="1998"/>
    <x v="1157"/>
    <n v="111368"/>
  </r>
  <r>
    <n v="9449"/>
    <x v="1999"/>
    <x v="1158"/>
    <n v="341333"/>
  </r>
  <r>
    <n v="9454"/>
    <x v="2000"/>
    <x v="1159"/>
    <n v="254150"/>
  </r>
  <r>
    <n v="9459"/>
    <x v="2001"/>
    <x v="1160"/>
    <n v="411922"/>
  </r>
  <r>
    <n v="9460"/>
    <x v="2002"/>
    <x v="1161"/>
    <n v="132863"/>
  </r>
  <r>
    <n v="9464"/>
    <x v="2003"/>
    <x v="935"/>
    <n v="213037"/>
  </r>
  <r>
    <n v="9465"/>
    <x v="2004"/>
    <x v="1058"/>
    <n v="411922"/>
  </r>
  <r>
    <n v="9470"/>
    <x v="2005"/>
    <x v="1162"/>
    <n v="423117"/>
  </r>
  <r>
    <n v="9474"/>
    <x v="2006"/>
    <x v="1163"/>
    <n v="157696"/>
  </r>
  <r>
    <n v="9478"/>
    <x v="2007"/>
    <x v="1164"/>
    <n v="96007"/>
  </r>
  <r>
    <n v="9479"/>
    <x v="2008"/>
    <x v="450"/>
    <n v="246549"/>
  </r>
  <r>
    <n v="9481"/>
    <x v="2009"/>
    <x v="1165"/>
    <n v="347008"/>
  </r>
  <r>
    <n v="9483"/>
    <x v="2010"/>
    <x v="347"/>
    <n v="347008"/>
  </r>
  <r>
    <n v="9486"/>
    <x v="2011"/>
    <x v="42"/>
    <n v="394819"/>
  </r>
  <r>
    <n v="9489"/>
    <x v="2012"/>
    <x v="1166"/>
    <n v="21480"/>
  </r>
  <r>
    <n v="9491"/>
    <x v="2013"/>
    <x v="948"/>
    <n v="250679"/>
  </r>
  <r>
    <n v="9492"/>
    <x v="2014"/>
    <x v="1167"/>
    <n v="118549"/>
  </r>
  <r>
    <n v="9497"/>
    <x v="2015"/>
    <x v="500"/>
    <n v="450380"/>
  </r>
  <r>
    <n v="9499"/>
    <x v="2016"/>
    <x v="317"/>
    <n v="238729"/>
  </r>
  <r>
    <n v="9502"/>
    <x v="2017"/>
    <x v="1168"/>
    <n v="21760"/>
  </r>
  <r>
    <n v="9506"/>
    <x v="2018"/>
    <x v="401"/>
    <n v="411922"/>
  </r>
  <r>
    <n v="9508"/>
    <x v="2019"/>
    <x v="1055"/>
    <n v="249070"/>
  </r>
  <r>
    <n v="9512"/>
    <x v="2020"/>
    <x v="1169"/>
    <n v="122902"/>
  </r>
  <r>
    <n v="9514"/>
    <x v="2021"/>
    <x v="669"/>
    <n v="267896"/>
  </r>
  <r>
    <n v="9519"/>
    <x v="2022"/>
    <x v="1170"/>
    <n v="370651"/>
  </r>
  <r>
    <n v="9524"/>
    <x v="2023"/>
    <x v="1171"/>
    <n v="327270"/>
  </r>
  <r>
    <n v="9526"/>
    <x v="2024"/>
    <x v="864"/>
    <n v="381300"/>
  </r>
  <r>
    <n v="9531"/>
    <x v="2025"/>
    <x v="1172"/>
    <n v="156650"/>
  </r>
  <r>
    <n v="9536"/>
    <x v="2026"/>
    <x v="467"/>
    <n v="88863"/>
  </r>
  <r>
    <n v="9538"/>
    <x v="2027"/>
    <x v="1173"/>
    <n v="470762"/>
  </r>
  <r>
    <n v="9540"/>
    <x v="2028"/>
    <x v="524"/>
    <n v="411922"/>
  </r>
  <r>
    <n v="9541"/>
    <x v="2029"/>
    <x v="705"/>
    <n v="60752"/>
  </r>
  <r>
    <n v="9544"/>
    <x v="2030"/>
    <x v="604"/>
    <n v="130322"/>
  </r>
  <r>
    <n v="9546"/>
    <x v="2031"/>
    <x v="746"/>
    <n v="312954"/>
  </r>
  <r>
    <n v="9548"/>
    <x v="2032"/>
    <x v="1174"/>
    <n v="264032"/>
  </r>
  <r>
    <n v="9552"/>
    <x v="2033"/>
    <x v="752"/>
    <n v="180863"/>
  </r>
  <r>
    <n v="9555"/>
    <x v="2034"/>
    <x v="446"/>
    <n v="411922"/>
  </r>
  <r>
    <n v="9560"/>
    <x v="2035"/>
    <x v="1175"/>
    <n v="378749"/>
  </r>
  <r>
    <n v="9562"/>
    <x v="2036"/>
    <x v="404"/>
    <n v="65828"/>
  </r>
  <r>
    <n v="9565"/>
    <x v="2036"/>
    <x v="1176"/>
    <n v="229106"/>
  </r>
  <r>
    <n v="9566"/>
    <x v="2037"/>
    <x v="578"/>
    <n v="5151"/>
  </r>
  <r>
    <n v="9571"/>
    <x v="2038"/>
    <x v="543"/>
    <n v="381557"/>
  </r>
  <r>
    <n v="9573"/>
    <x v="2039"/>
    <x v="624"/>
    <n v="21760"/>
  </r>
  <r>
    <n v="9578"/>
    <x v="2040"/>
    <x v="985"/>
    <n v="230507"/>
  </r>
  <r>
    <n v="9583"/>
    <x v="2041"/>
    <x v="1023"/>
    <n v="230507"/>
  </r>
  <r>
    <n v="9588"/>
    <x v="2042"/>
    <x v="735"/>
    <n v="158978"/>
  </r>
  <r>
    <n v="9592"/>
    <x v="2043"/>
    <x v="1177"/>
    <n v="43623"/>
  </r>
  <r>
    <n v="9596"/>
    <x v="2044"/>
    <x v="557"/>
    <n v="130721"/>
  </r>
  <r>
    <n v="9601"/>
    <x v="2045"/>
    <x v="1178"/>
    <n v="347393"/>
  </r>
  <r>
    <n v="9605"/>
    <x v="2046"/>
    <x v="800"/>
    <n v="242428"/>
  </r>
  <r>
    <n v="9606"/>
    <x v="2047"/>
    <x v="535"/>
    <n v="347008"/>
  </r>
  <r>
    <n v="9608"/>
    <x v="2048"/>
    <x v="1179"/>
    <n v="158978"/>
  </r>
  <r>
    <n v="9610"/>
    <x v="2049"/>
    <x v="248"/>
    <n v="117086"/>
  </r>
  <r>
    <n v="9611"/>
    <x v="2050"/>
    <x v="1180"/>
    <n v="82850"/>
  </r>
  <r>
    <n v="9615"/>
    <x v="2051"/>
    <x v="834"/>
    <n v="86587"/>
  </r>
  <r>
    <n v="9618"/>
    <x v="2052"/>
    <x v="1181"/>
    <n v="422664"/>
  </r>
  <r>
    <n v="9620"/>
    <x v="2053"/>
    <x v="1182"/>
    <n v="403089"/>
  </r>
  <r>
    <n v="9622"/>
    <x v="2054"/>
    <x v="113"/>
    <n v="411922"/>
  </r>
  <r>
    <n v="9627"/>
    <x v="2055"/>
    <x v="790"/>
    <n v="241927"/>
  </r>
  <r>
    <n v="9628"/>
    <x v="2056"/>
    <x v="1183"/>
    <n v="309648"/>
  </r>
  <r>
    <n v="9632"/>
    <x v="2056"/>
    <x v="1184"/>
    <n v="436070"/>
  </r>
  <r>
    <n v="9637"/>
    <x v="2057"/>
    <x v="168"/>
    <n v="51317"/>
  </r>
  <r>
    <n v="9638"/>
    <x v="2058"/>
    <x v="225"/>
    <n v="374048"/>
  </r>
  <r>
    <n v="9639"/>
    <x v="2059"/>
    <x v="704"/>
    <n v="182191"/>
  </r>
  <r>
    <n v="9642"/>
    <x v="2060"/>
    <x v="818"/>
    <n v="242428"/>
  </r>
  <r>
    <n v="9645"/>
    <x v="2061"/>
    <x v="504"/>
    <n v="351192"/>
  </r>
  <r>
    <n v="9649"/>
    <x v="2062"/>
    <x v="1185"/>
    <n v="347008"/>
  </r>
  <r>
    <n v="9651"/>
    <x v="2063"/>
    <x v="697"/>
    <n v="191893"/>
  </r>
  <r>
    <n v="9652"/>
    <x v="2064"/>
    <x v="68"/>
    <n v="302552"/>
  </r>
  <r>
    <n v="9656"/>
    <x v="2065"/>
    <x v="1186"/>
    <n v="118549"/>
  </r>
  <r>
    <n v="9660"/>
    <x v="2066"/>
    <x v="1098"/>
    <n v="179296"/>
  </r>
  <r>
    <n v="9662"/>
    <x v="2067"/>
    <x v="1163"/>
    <n v="250679"/>
  </r>
  <r>
    <n v="9665"/>
    <x v="2067"/>
    <x v="153"/>
    <n v="119030"/>
  </r>
  <r>
    <n v="9667"/>
    <x v="2068"/>
    <x v="421"/>
    <n v="411922"/>
  </r>
  <r>
    <n v="9670"/>
    <x v="2069"/>
    <x v="582"/>
    <n v="155428"/>
  </r>
  <r>
    <n v="9672"/>
    <x v="2070"/>
    <x v="1187"/>
    <n v="250679"/>
  </r>
  <r>
    <n v="9674"/>
    <x v="2071"/>
    <x v="1188"/>
    <n v="118549"/>
  </r>
  <r>
    <n v="9677"/>
    <x v="2072"/>
    <x v="1189"/>
    <n v="68870"/>
  </r>
  <r>
    <n v="9680"/>
    <x v="2073"/>
    <x v="136"/>
    <n v="29893"/>
  </r>
  <r>
    <n v="9685"/>
    <x v="2074"/>
    <x v="1190"/>
    <n v="158978"/>
  </r>
  <r>
    <n v="9686"/>
    <x v="2075"/>
    <x v="893"/>
    <n v="403878"/>
  </r>
  <r>
    <n v="9690"/>
    <x v="2076"/>
    <x v="76"/>
    <n v="40767"/>
  </r>
  <r>
    <n v="9694"/>
    <x v="2077"/>
    <x v="1191"/>
    <n v="147566"/>
  </r>
  <r>
    <n v="9697"/>
    <x v="2078"/>
    <x v="1192"/>
    <n v="439981"/>
  </r>
  <r>
    <n v="9699"/>
    <x v="2079"/>
    <x v="1193"/>
    <n v="433247"/>
  </r>
  <r>
    <n v="9702"/>
    <x v="2079"/>
    <x v="155"/>
    <n v="439981"/>
  </r>
  <r>
    <n v="9707"/>
    <x v="2080"/>
    <x v="54"/>
    <n v="432277"/>
  </r>
  <r>
    <n v="9708"/>
    <x v="2081"/>
    <x v="1194"/>
    <n v="198146"/>
  </r>
  <r>
    <n v="9712"/>
    <x v="2082"/>
    <x v="313"/>
    <n v="21760"/>
  </r>
  <r>
    <n v="9714"/>
    <x v="2083"/>
    <x v="157"/>
    <n v="191893"/>
  </r>
  <r>
    <n v="9715"/>
    <x v="2084"/>
    <x v="111"/>
    <n v="182984"/>
  </r>
  <r>
    <n v="9717"/>
    <x v="2085"/>
    <x v="528"/>
    <n v="180863"/>
  </r>
  <r>
    <n v="9721"/>
    <x v="2086"/>
    <x v="1195"/>
    <n v="180863"/>
  </r>
  <r>
    <n v="9724"/>
    <x v="2087"/>
    <x v="979"/>
    <n v="471403"/>
  </r>
  <r>
    <n v="9727"/>
    <x v="2088"/>
    <x v="1196"/>
    <n v="150225"/>
  </r>
  <r>
    <n v="9730"/>
    <x v="2089"/>
    <x v="1197"/>
    <n v="227775"/>
  </r>
  <r>
    <n v="9731"/>
    <x v="2090"/>
    <x v="618"/>
    <n v="230507"/>
  </r>
  <r>
    <n v="9736"/>
    <x v="2091"/>
    <x v="1198"/>
    <n v="158978"/>
  </r>
  <r>
    <n v="9740"/>
    <x v="2092"/>
    <x v="1199"/>
    <n v="179296"/>
  </r>
  <r>
    <n v="9743"/>
    <x v="2093"/>
    <x v="418"/>
    <n v="230507"/>
  </r>
  <r>
    <n v="9746"/>
    <x v="2094"/>
    <x v="1200"/>
    <n v="233494"/>
  </r>
  <r>
    <n v="9750"/>
    <x v="2095"/>
    <x v="667"/>
    <n v="421964"/>
  </r>
  <r>
    <n v="9755"/>
    <x v="2096"/>
    <x v="318"/>
    <n v="443457"/>
  </r>
  <r>
    <n v="9759"/>
    <x v="2097"/>
    <x v="62"/>
    <n v="411922"/>
  </r>
  <r>
    <n v="9760"/>
    <x v="2098"/>
    <x v="489"/>
    <n v="423730"/>
  </r>
  <r>
    <n v="9762"/>
    <x v="2099"/>
    <x v="22"/>
    <n v="1019"/>
  </r>
  <r>
    <n v="9764"/>
    <x v="2100"/>
    <x v="853"/>
    <n v="250679"/>
  </r>
  <r>
    <n v="9767"/>
    <x v="2101"/>
    <x v="1201"/>
    <n v="347008"/>
  </r>
  <r>
    <n v="9770"/>
    <x v="2102"/>
    <x v="36"/>
    <n v="158978"/>
  </r>
  <r>
    <n v="9771"/>
    <x v="2103"/>
    <x v="1202"/>
    <n v="301811"/>
  </r>
  <r>
    <n v="9772"/>
    <x v="2104"/>
    <x v="1203"/>
    <n v="230507"/>
  </r>
  <r>
    <n v="9774"/>
    <x v="2104"/>
    <x v="1204"/>
    <n v="304128"/>
  </r>
  <r>
    <n v="9776"/>
    <x v="2105"/>
    <x v="1205"/>
    <n v="397531"/>
  </r>
  <r>
    <n v="9780"/>
    <x v="2106"/>
    <x v="713"/>
    <n v="406259"/>
  </r>
  <r>
    <n v="9781"/>
    <x v="2107"/>
    <x v="778"/>
    <n v="86587"/>
  </r>
  <r>
    <n v="9785"/>
    <x v="2108"/>
    <x v="1206"/>
    <n v="347008"/>
  </r>
  <r>
    <n v="9788"/>
    <x v="2109"/>
    <x v="945"/>
    <n v="243858"/>
  </r>
  <r>
    <n v="9793"/>
    <x v="2110"/>
    <x v="1049"/>
    <n v="141622"/>
  </r>
  <r>
    <n v="9797"/>
    <x v="2111"/>
    <x v="1207"/>
    <n v="122982"/>
  </r>
  <r>
    <n v="9799"/>
    <x v="2112"/>
    <x v="142"/>
    <n v="217497"/>
  </r>
  <r>
    <n v="9804"/>
    <x v="2113"/>
    <x v="1208"/>
    <n v="205718"/>
  </r>
  <r>
    <n v="9806"/>
    <x v="2114"/>
    <x v="1209"/>
    <n v="466283"/>
  </r>
  <r>
    <n v="9809"/>
    <x v="2115"/>
    <x v="261"/>
    <n v="154256"/>
  </r>
  <r>
    <n v="9813"/>
    <x v="2116"/>
    <x v="1085"/>
    <n v="411922"/>
  </r>
  <r>
    <n v="9817"/>
    <x v="2116"/>
    <x v="662"/>
    <n v="246229"/>
  </r>
  <r>
    <n v="9818"/>
    <x v="2117"/>
    <x v="1137"/>
    <n v="345147"/>
  </r>
  <r>
    <n v="9819"/>
    <x v="2118"/>
    <x v="68"/>
    <n v="180863"/>
  </r>
  <r>
    <n v="9822"/>
    <x v="2119"/>
    <x v="1210"/>
    <n v="271248"/>
  </r>
  <r>
    <n v="9825"/>
    <x v="2120"/>
    <x v="723"/>
    <n v="158978"/>
  </r>
  <r>
    <n v="9828"/>
    <x v="2121"/>
    <x v="1211"/>
    <n v="360931"/>
  </r>
  <r>
    <n v="9833"/>
    <x v="2122"/>
    <x v="420"/>
    <n v="215130"/>
  </r>
  <r>
    <n v="9835"/>
    <x v="2123"/>
    <x v="1212"/>
    <n v="405278"/>
  </r>
  <r>
    <n v="9840"/>
    <x v="2124"/>
    <x v="1213"/>
    <n v="347008"/>
  </r>
  <r>
    <n v="9843"/>
    <x v="2125"/>
    <x v="356"/>
    <n v="127055"/>
  </r>
  <r>
    <n v="9848"/>
    <x v="2126"/>
    <x v="1214"/>
    <n v="158978"/>
  </r>
  <r>
    <n v="9851"/>
    <x v="2127"/>
    <x v="1215"/>
    <n v="367972"/>
  </r>
  <r>
    <n v="9852"/>
    <x v="2128"/>
    <x v="88"/>
    <n v="244574"/>
  </r>
  <r>
    <n v="9856"/>
    <x v="2129"/>
    <x v="41"/>
    <n v="227775"/>
  </r>
  <r>
    <n v="9858"/>
    <x v="2130"/>
    <x v="579"/>
    <n v="21760"/>
  </r>
  <r>
    <n v="9863"/>
    <x v="2131"/>
    <x v="1216"/>
    <n v="472712"/>
  </r>
  <r>
    <n v="9867"/>
    <x v="2132"/>
    <x v="1217"/>
    <n v="230507"/>
  </r>
  <r>
    <n v="9871"/>
    <x v="2132"/>
    <x v="508"/>
    <n v="411922"/>
  </r>
  <r>
    <n v="9875"/>
    <x v="2132"/>
    <x v="217"/>
    <n v="347008"/>
  </r>
  <r>
    <n v="9876"/>
    <x v="2132"/>
    <x v="2"/>
    <n v="472712"/>
  </r>
  <r>
    <n v="9877"/>
    <x v="2133"/>
    <x v="555"/>
    <n v="129092"/>
  </r>
  <r>
    <n v="9879"/>
    <x v="2134"/>
    <x v="966"/>
    <n v="347393"/>
  </r>
  <r>
    <n v="9880"/>
    <x v="2135"/>
    <x v="1218"/>
    <n v="158978"/>
  </r>
  <r>
    <n v="9884"/>
    <x v="2136"/>
    <x v="738"/>
    <n v="78646"/>
  </r>
  <r>
    <n v="9885"/>
    <x v="2137"/>
    <x v="1219"/>
    <n v="70345"/>
  </r>
  <r>
    <n v="9886"/>
    <x v="2138"/>
    <x v="1027"/>
    <n v="347393"/>
  </r>
  <r>
    <n v="9891"/>
    <x v="2139"/>
    <x v="424"/>
    <n v="16599"/>
  </r>
  <r>
    <n v="9896"/>
    <x v="2140"/>
    <x v="791"/>
    <n v="104958"/>
  </r>
  <r>
    <n v="9898"/>
    <x v="2141"/>
    <x v="272"/>
    <n v="139440"/>
  </r>
  <r>
    <n v="9903"/>
    <x v="2142"/>
    <x v="696"/>
    <n v="285445"/>
  </r>
  <r>
    <n v="9906"/>
    <x v="2143"/>
    <x v="600"/>
    <n v="236548"/>
  </r>
  <r>
    <n v="9909"/>
    <x v="2144"/>
    <x v="1220"/>
    <n v="146737"/>
  </r>
  <r>
    <n v="9910"/>
    <x v="2145"/>
    <x v="448"/>
    <n v="158978"/>
  </r>
  <r>
    <n v="9915"/>
    <x v="2146"/>
    <x v="1221"/>
    <n v="116201"/>
  </r>
  <r>
    <n v="9916"/>
    <x v="2146"/>
    <x v="1033"/>
    <n v="208723"/>
  </r>
  <r>
    <n v="9920"/>
    <x v="2147"/>
    <x v="996"/>
    <n v="156268"/>
  </r>
  <r>
    <n v="9923"/>
    <x v="2147"/>
    <x v="128"/>
    <n v="182191"/>
  </r>
  <r>
    <n v="9924"/>
    <x v="2148"/>
    <x v="1222"/>
    <n v="7084"/>
  </r>
  <r>
    <n v="9925"/>
    <x v="2149"/>
    <x v="1223"/>
    <n v="351192"/>
  </r>
  <r>
    <n v="9928"/>
    <x v="2150"/>
    <x v="1224"/>
    <n v="411922"/>
  </r>
  <r>
    <n v="9931"/>
    <x v="2151"/>
    <x v="1225"/>
    <n v="105352"/>
  </r>
  <r>
    <n v="9934"/>
    <x v="2151"/>
    <x v="1226"/>
    <n v="217497"/>
  </r>
  <r>
    <n v="9937"/>
    <x v="2152"/>
    <x v="1227"/>
    <n v="105200"/>
  </r>
  <r>
    <n v="9940"/>
    <x v="2153"/>
    <x v="1108"/>
    <n v="268462"/>
  </r>
  <r>
    <n v="9943"/>
    <x v="2154"/>
    <x v="391"/>
    <n v="230507"/>
  </r>
  <r>
    <n v="9947"/>
    <x v="2155"/>
    <x v="490"/>
    <n v="250679"/>
  </r>
  <r>
    <n v="9950"/>
    <x v="2156"/>
    <x v="1228"/>
    <n v="158978"/>
  </r>
  <r>
    <n v="9953"/>
    <x v="2156"/>
    <x v="1229"/>
    <n v="347393"/>
  </r>
  <r>
    <n v="9958"/>
    <x v="2157"/>
    <x v="295"/>
    <n v="227775"/>
  </r>
  <r>
    <n v="9961"/>
    <x v="2158"/>
    <x v="230"/>
    <n v="325852"/>
  </r>
  <r>
    <n v="9966"/>
    <x v="2159"/>
    <x v="1230"/>
    <n v="261469"/>
  </r>
  <r>
    <n v="9970"/>
    <x v="2160"/>
    <x v="545"/>
    <n v="313721"/>
  </r>
  <r>
    <n v="9972"/>
    <x v="2161"/>
    <x v="1231"/>
    <n v="370651"/>
  </r>
  <r>
    <n v="9975"/>
    <x v="2162"/>
    <x v="745"/>
    <n v="4199"/>
  </r>
  <r>
    <n v="9977"/>
    <x v="2163"/>
    <x v="1232"/>
    <n v="153893"/>
  </r>
  <r>
    <n v="9981"/>
    <x v="2164"/>
    <x v="1233"/>
    <n v="180863"/>
  </r>
  <r>
    <n v="9983"/>
    <x v="2165"/>
    <x v="1234"/>
    <n v="129210"/>
  </r>
  <r>
    <n v="9985"/>
    <x v="2166"/>
    <x v="566"/>
    <n v="158978"/>
  </r>
  <r>
    <n v="9987"/>
    <x v="2167"/>
    <x v="184"/>
    <n v="379466"/>
  </r>
  <r>
    <n v="9989"/>
    <x v="2168"/>
    <x v="487"/>
    <n v="217307"/>
  </r>
  <r>
    <n v="9994"/>
    <x v="2169"/>
    <x v="312"/>
    <n v="208672"/>
  </r>
  <r>
    <n v="9995"/>
    <x v="2170"/>
    <x v="1235"/>
    <n v="455840"/>
  </r>
  <r>
    <n v="10000"/>
    <x v="2171"/>
    <x v="1051"/>
    <n v="388561"/>
  </r>
  <r>
    <n v="10002"/>
    <x v="2172"/>
    <x v="1070"/>
    <n v="369557"/>
  </r>
  <r>
    <n v="10005"/>
    <x v="2173"/>
    <x v="1236"/>
    <n v="251243"/>
  </r>
  <r>
    <n v="10008"/>
    <x v="2174"/>
    <x v="1237"/>
    <n v="392434"/>
  </r>
  <r>
    <n v="10013"/>
    <x v="2175"/>
    <x v="1238"/>
    <n v="308796"/>
  </r>
  <r>
    <n v="10015"/>
    <x v="2175"/>
    <x v="336"/>
    <n v="411922"/>
  </r>
  <r>
    <n v="10020"/>
    <x v="2176"/>
    <x v="192"/>
    <n v="118549"/>
  </r>
  <r>
    <n v="10021"/>
    <x v="2177"/>
    <x v="32"/>
    <n v="347008"/>
  </r>
  <r>
    <n v="10024"/>
    <x v="2178"/>
    <x v="1239"/>
    <n v="250679"/>
  </r>
  <r>
    <n v="10027"/>
    <x v="2179"/>
    <x v="153"/>
    <n v="100368"/>
  </r>
  <r>
    <n v="10032"/>
    <x v="2180"/>
    <x v="103"/>
    <n v="118549"/>
  </r>
  <r>
    <n v="10037"/>
    <x v="2181"/>
    <x v="930"/>
    <n v="191893"/>
  </r>
  <r>
    <n v="10038"/>
    <x v="2182"/>
    <x v="1149"/>
    <n v="158978"/>
  </r>
  <r>
    <n v="10041"/>
    <x v="2183"/>
    <x v="538"/>
    <n v="351192"/>
  </r>
  <r>
    <n v="10045"/>
    <x v="2184"/>
    <x v="1193"/>
    <n v="89837"/>
  </r>
  <r>
    <n v="10050"/>
    <x v="2185"/>
    <x v="1240"/>
    <n v="158978"/>
  </r>
  <r>
    <n v="10054"/>
    <x v="2186"/>
    <x v="1241"/>
    <n v="351192"/>
  </r>
  <r>
    <n v="10059"/>
    <x v="2187"/>
    <x v="1242"/>
    <n v="338248"/>
  </r>
  <r>
    <n v="10060"/>
    <x v="2188"/>
    <x v="636"/>
    <n v="227775"/>
  </r>
  <r>
    <n v="10063"/>
    <x v="2189"/>
    <x v="475"/>
    <n v="249086"/>
  </r>
  <r>
    <n v="10068"/>
    <x v="2190"/>
    <x v="1243"/>
    <n v="36375"/>
  </r>
  <r>
    <n v="10070"/>
    <x v="2191"/>
    <x v="217"/>
    <n v="299439"/>
  </r>
  <r>
    <n v="10072"/>
    <x v="2192"/>
    <x v="1244"/>
    <n v="43623"/>
  </r>
  <r>
    <n v="10074"/>
    <x v="2193"/>
    <x v="500"/>
    <n v="230507"/>
  </r>
  <r>
    <n v="10075"/>
    <x v="2194"/>
    <x v="716"/>
    <n v="119655"/>
  </r>
  <r>
    <n v="10076"/>
    <x v="2195"/>
    <x v="1245"/>
    <n v="250679"/>
  </r>
  <r>
    <n v="10081"/>
    <x v="2196"/>
    <x v="1246"/>
    <n v="411922"/>
  </r>
  <r>
    <n v="10083"/>
    <x v="2197"/>
    <x v="1187"/>
    <n v="305103"/>
  </r>
  <r>
    <n v="10088"/>
    <x v="2198"/>
    <x v="270"/>
    <n v="250679"/>
  </r>
  <r>
    <n v="10089"/>
    <x v="2199"/>
    <x v="1247"/>
    <n v="137327"/>
  </r>
  <r>
    <n v="10092"/>
    <x v="2200"/>
    <x v="991"/>
    <n v="158978"/>
  </r>
  <r>
    <n v="10093"/>
    <x v="2201"/>
    <x v="1248"/>
    <n v="231864"/>
  </r>
  <r>
    <n v="10096"/>
    <x v="2202"/>
    <x v="764"/>
    <n v="396686"/>
  </r>
  <r>
    <n v="10097"/>
    <x v="2203"/>
    <x v="709"/>
    <n v="437047"/>
  </r>
  <r>
    <n v="10099"/>
    <x v="2204"/>
    <x v="1117"/>
    <n v="158978"/>
  </r>
  <r>
    <n v="10103"/>
    <x v="2205"/>
    <x v="152"/>
    <n v="250679"/>
  </r>
  <r>
    <n v="10104"/>
    <x v="2206"/>
    <x v="1014"/>
    <n v="214179"/>
  </r>
  <r>
    <n v="10105"/>
    <x v="2207"/>
    <x v="912"/>
    <n v="250679"/>
  </r>
  <r>
    <n v="10109"/>
    <x v="2208"/>
    <x v="537"/>
    <n v="42705"/>
  </r>
  <r>
    <n v="10110"/>
    <x v="2209"/>
    <x v="1249"/>
    <n v="308317"/>
  </r>
  <r>
    <n v="10113"/>
    <x v="2210"/>
    <x v="407"/>
    <n v="329902"/>
  </r>
  <r>
    <n v="10114"/>
    <x v="2211"/>
    <x v="619"/>
    <n v="312954"/>
  </r>
  <r>
    <n v="10118"/>
    <x v="2212"/>
    <x v="1250"/>
    <n v="42705"/>
  </r>
  <r>
    <n v="10119"/>
    <x v="2213"/>
    <x v="1251"/>
    <n v="182984"/>
  </r>
  <r>
    <n v="10122"/>
    <x v="2214"/>
    <x v="1252"/>
    <n v="241927"/>
  </r>
  <r>
    <n v="10127"/>
    <x v="2215"/>
    <x v="736"/>
    <n v="118549"/>
  </r>
  <r>
    <n v="10132"/>
    <x v="2216"/>
    <x v="1090"/>
    <n v="153893"/>
  </r>
  <r>
    <n v="10137"/>
    <x v="2217"/>
    <x v="493"/>
    <n v="330333"/>
  </r>
  <r>
    <n v="10141"/>
    <x v="2218"/>
    <x v="1253"/>
    <n v="182984"/>
  </r>
  <r>
    <n v="10144"/>
    <x v="2218"/>
    <x v="1254"/>
    <n v="293657"/>
  </r>
  <r>
    <n v="10147"/>
    <x v="2219"/>
    <x v="1255"/>
    <n v="250679"/>
  </r>
  <r>
    <n v="10150"/>
    <x v="2220"/>
    <x v="900"/>
    <n v="150172"/>
  </r>
  <r>
    <n v="10152"/>
    <x v="2221"/>
    <x v="137"/>
    <n v="347393"/>
  </r>
  <r>
    <n v="10157"/>
    <x v="2222"/>
    <x v="728"/>
    <n v="88863"/>
  </r>
  <r>
    <n v="10160"/>
    <x v="2223"/>
    <x v="435"/>
    <n v="397531"/>
  </r>
  <r>
    <n v="10162"/>
    <x v="2224"/>
    <x v="1256"/>
    <n v="25985"/>
  </r>
  <r>
    <n v="10163"/>
    <x v="2225"/>
    <x v="1257"/>
    <n v="280674"/>
  </r>
  <r>
    <n v="10164"/>
    <x v="2226"/>
    <x v="1258"/>
    <n v="158978"/>
  </r>
  <r>
    <n v="10168"/>
    <x v="2227"/>
    <x v="785"/>
    <n v="347393"/>
  </r>
  <r>
    <n v="10172"/>
    <x v="2228"/>
    <x v="325"/>
    <n v="394819"/>
  </r>
  <r>
    <n v="10177"/>
    <x v="2229"/>
    <x v="194"/>
    <n v="88863"/>
  </r>
  <r>
    <n v="10182"/>
    <x v="2230"/>
    <x v="1259"/>
    <n v="250679"/>
  </r>
  <r>
    <n v="10187"/>
    <x v="2231"/>
    <x v="1260"/>
    <n v="170498"/>
  </r>
  <r>
    <n v="10191"/>
    <x v="2232"/>
    <x v="1127"/>
    <n v="326368"/>
  </r>
  <r>
    <n v="10196"/>
    <x v="2233"/>
    <x v="363"/>
    <n v="120750"/>
  </r>
  <r>
    <n v="10200"/>
    <x v="2234"/>
    <x v="54"/>
    <n v="472712"/>
  </r>
  <r>
    <n v="10202"/>
    <x v="2235"/>
    <x v="134"/>
    <n v="158978"/>
  </r>
  <r>
    <n v="10205"/>
    <x v="2236"/>
    <x v="1062"/>
    <n v="258219"/>
  </r>
  <r>
    <n v="10210"/>
    <x v="2236"/>
    <x v="120"/>
    <n v="433508"/>
  </r>
  <r>
    <n v="10215"/>
    <x v="2237"/>
    <x v="821"/>
    <n v="244574"/>
  </r>
  <r>
    <n v="10220"/>
    <x v="2238"/>
    <x v="174"/>
    <n v="439981"/>
  </r>
  <r>
    <n v="10221"/>
    <x v="2239"/>
    <x v="495"/>
    <n v="76405"/>
  </r>
  <r>
    <n v="10223"/>
    <x v="2240"/>
    <x v="129"/>
    <n v="351192"/>
  </r>
  <r>
    <n v="10227"/>
    <x v="2241"/>
    <x v="1261"/>
    <n v="230507"/>
  </r>
  <r>
    <n v="10232"/>
    <x v="2242"/>
    <x v="342"/>
    <n v="347393"/>
  </r>
  <r>
    <n v="10233"/>
    <x v="2242"/>
    <x v="36"/>
    <n v="351192"/>
  </r>
  <r>
    <n v="10234"/>
    <x v="2243"/>
    <x v="839"/>
    <n v="318588"/>
  </r>
  <r>
    <n v="10238"/>
    <x v="2244"/>
    <x v="164"/>
    <n v="411922"/>
  </r>
  <r>
    <n v="10239"/>
    <x v="2245"/>
    <x v="511"/>
    <n v="180863"/>
  </r>
  <r>
    <n v="10243"/>
    <x v="2246"/>
    <x v="70"/>
    <n v="388677"/>
  </r>
  <r>
    <n v="10244"/>
    <x v="2247"/>
    <x v="1262"/>
    <n v="411922"/>
  </r>
  <r>
    <n v="10249"/>
    <x v="2248"/>
    <x v="1263"/>
    <n v="411922"/>
  </r>
  <r>
    <n v="10250"/>
    <x v="2249"/>
    <x v="553"/>
    <n v="86587"/>
  </r>
  <r>
    <n v="10255"/>
    <x v="2250"/>
    <x v="1107"/>
    <n v="122902"/>
  </r>
  <r>
    <n v="10256"/>
    <x v="2251"/>
    <x v="642"/>
    <n v="111153"/>
  </r>
  <r>
    <n v="10261"/>
    <x v="2252"/>
    <x v="1264"/>
    <n v="347008"/>
  </r>
  <r>
    <n v="10263"/>
    <x v="2253"/>
    <x v="1029"/>
    <n v="233494"/>
  </r>
  <r>
    <n v="10266"/>
    <x v="2254"/>
    <x v="686"/>
    <n v="470762"/>
  </r>
  <r>
    <n v="10270"/>
    <x v="2255"/>
    <x v="1265"/>
    <n v="12149"/>
  </r>
  <r>
    <n v="10272"/>
    <x v="2256"/>
    <x v="951"/>
    <n v="411922"/>
  </r>
  <r>
    <n v="10276"/>
    <x v="2257"/>
    <x v="1266"/>
    <n v="351192"/>
  </r>
  <r>
    <n v="10278"/>
    <x v="2258"/>
    <x v="1267"/>
    <n v="347393"/>
  </r>
  <r>
    <n v="10281"/>
    <x v="2259"/>
    <x v="1268"/>
    <n v="367087"/>
  </r>
  <r>
    <n v="10284"/>
    <x v="2260"/>
    <x v="959"/>
    <n v="307093"/>
  </r>
  <r>
    <n v="10285"/>
    <x v="2261"/>
    <x v="1269"/>
    <n v="118549"/>
  </r>
  <r>
    <n v="10286"/>
    <x v="2262"/>
    <x v="1270"/>
    <n v="251574"/>
  </r>
  <r>
    <n v="10291"/>
    <x v="2263"/>
    <x v="1271"/>
    <n v="158978"/>
  </r>
  <r>
    <n v="10295"/>
    <x v="2264"/>
    <x v="211"/>
    <n v="284325"/>
  </r>
  <r>
    <n v="10297"/>
    <x v="2265"/>
    <x v="443"/>
    <n v="315199"/>
  </r>
  <r>
    <n v="10300"/>
    <x v="2266"/>
    <x v="304"/>
    <n v="405278"/>
  </r>
  <r>
    <n v="10304"/>
    <x v="2267"/>
    <x v="323"/>
    <n v="400794"/>
  </r>
  <r>
    <n v="10309"/>
    <x v="2268"/>
    <x v="714"/>
    <n v="411922"/>
  </r>
  <r>
    <n v="10312"/>
    <x v="2269"/>
    <x v="197"/>
    <n v="351192"/>
  </r>
  <r>
    <n v="10313"/>
    <x v="2270"/>
    <x v="1272"/>
    <n v="230507"/>
  </r>
  <r>
    <n v="10316"/>
    <x v="2271"/>
    <x v="1273"/>
    <n v="18748"/>
  </r>
  <r>
    <n v="10318"/>
    <x v="2272"/>
    <x v="1274"/>
    <n v="230507"/>
  </r>
  <r>
    <n v="10321"/>
    <x v="2273"/>
    <x v="1275"/>
    <n v="258251"/>
  </r>
  <r>
    <n v="10323"/>
    <x v="2274"/>
    <x v="21"/>
    <n v="378749"/>
  </r>
  <r>
    <n v="10326"/>
    <x v="2275"/>
    <x v="1276"/>
    <n v="457511"/>
  </r>
  <r>
    <n v="10328"/>
    <x v="2276"/>
    <x v="1277"/>
    <n v="420674"/>
  </r>
  <r>
    <n v="10329"/>
    <x v="2277"/>
    <x v="1278"/>
    <n v="411922"/>
  </r>
  <r>
    <n v="10334"/>
    <x v="2278"/>
    <x v="1279"/>
    <n v="250679"/>
  </r>
  <r>
    <n v="10337"/>
    <x v="2279"/>
    <x v="733"/>
    <n v="439981"/>
  </r>
  <r>
    <n v="10342"/>
    <x v="2280"/>
    <x v="649"/>
    <n v="387595"/>
  </r>
  <r>
    <n v="10344"/>
    <x v="2281"/>
    <x v="1280"/>
    <n v="298988"/>
  </r>
  <r>
    <n v="10347"/>
    <x v="2282"/>
    <x v="1281"/>
    <n v="339123"/>
  </r>
  <r>
    <n v="10352"/>
    <x v="2282"/>
    <x v="1282"/>
    <n v="274147"/>
  </r>
  <r>
    <n v="10356"/>
    <x v="2283"/>
    <x v="519"/>
    <n v="230507"/>
  </r>
  <r>
    <n v="10357"/>
    <x v="2284"/>
    <x v="1118"/>
    <n v="298455"/>
  </r>
  <r>
    <n v="10360"/>
    <x v="2285"/>
    <x v="22"/>
    <n v="251574"/>
  </r>
  <r>
    <n v="10362"/>
    <x v="2286"/>
    <x v="905"/>
    <n v="304128"/>
  </r>
  <r>
    <n v="10365"/>
    <x v="2287"/>
    <x v="1283"/>
    <n v="330333"/>
  </r>
  <r>
    <n v="10369"/>
    <x v="2288"/>
    <x v="1284"/>
    <n v="462548"/>
  </r>
  <r>
    <n v="10370"/>
    <x v="2289"/>
    <x v="1221"/>
    <n v="74742"/>
  </r>
  <r>
    <n v="10372"/>
    <x v="2290"/>
    <x v="987"/>
    <n v="415952"/>
  </r>
  <r>
    <n v="10376"/>
    <x v="2291"/>
    <x v="275"/>
    <n v="470762"/>
  </r>
  <r>
    <n v="10377"/>
    <x v="2292"/>
    <x v="1285"/>
    <n v="158978"/>
  </r>
  <r>
    <n v="10381"/>
    <x v="2293"/>
    <x v="1286"/>
    <n v="227775"/>
  </r>
  <r>
    <n v="10384"/>
    <x v="2294"/>
    <x v="154"/>
    <n v="347393"/>
  </r>
  <r>
    <n v="10389"/>
    <x v="2295"/>
    <x v="1287"/>
    <n v="12149"/>
  </r>
  <r>
    <n v="10391"/>
    <x v="2296"/>
    <x v="688"/>
    <n v="336616"/>
  </r>
  <r>
    <n v="10393"/>
    <x v="2297"/>
    <x v="339"/>
    <n v="419144"/>
  </r>
  <r>
    <n v="10398"/>
    <x v="2298"/>
    <x v="731"/>
    <n v="250679"/>
  </r>
  <r>
    <n v="10401"/>
    <x v="2299"/>
    <x v="725"/>
    <n v="214389"/>
  </r>
  <r>
    <n v="10403"/>
    <x v="2300"/>
    <x v="429"/>
    <n v="411922"/>
  </r>
  <r>
    <n v="10406"/>
    <x v="2301"/>
    <x v="833"/>
    <n v="414043"/>
  </r>
  <r>
    <n v="10411"/>
    <x v="2302"/>
    <x v="613"/>
    <n v="411922"/>
  </r>
  <r>
    <n v="10416"/>
    <x v="2303"/>
    <x v="288"/>
    <n v="351192"/>
  </r>
  <r>
    <n v="10420"/>
    <x v="2304"/>
    <x v="1273"/>
    <n v="447858"/>
  </r>
  <r>
    <n v="10424"/>
    <x v="2305"/>
    <x v="1229"/>
    <n v="324893"/>
  </r>
  <r>
    <n v="10428"/>
    <x v="2306"/>
    <x v="1101"/>
    <n v="146115"/>
  </r>
  <r>
    <n v="10429"/>
    <x v="2307"/>
    <x v="1288"/>
    <n v="394819"/>
  </r>
  <r>
    <n v="10432"/>
    <x v="2307"/>
    <x v="1289"/>
    <n v="382118"/>
  </r>
  <r>
    <n v="10435"/>
    <x v="2308"/>
    <x v="515"/>
    <n v="13764"/>
  </r>
  <r>
    <n v="10437"/>
    <x v="2309"/>
    <x v="1290"/>
    <n v="154228"/>
  </r>
  <r>
    <n v="10442"/>
    <x v="2309"/>
    <x v="1291"/>
    <n v="43842"/>
  </r>
  <r>
    <n v="10447"/>
    <x v="2310"/>
    <x v="1262"/>
    <n v="157871"/>
  </r>
  <r>
    <n v="10449"/>
    <x v="2311"/>
    <x v="781"/>
    <n v="250679"/>
  </r>
  <r>
    <n v="10453"/>
    <x v="2312"/>
    <x v="1292"/>
    <n v="154256"/>
  </r>
  <r>
    <n v="10456"/>
    <x v="2313"/>
    <x v="680"/>
    <n v="182984"/>
  </r>
  <r>
    <n v="10458"/>
    <x v="2314"/>
    <x v="1293"/>
    <n v="340447"/>
  </r>
  <r>
    <n v="10462"/>
    <x v="2315"/>
    <x v="1294"/>
    <n v="470762"/>
  </r>
  <r>
    <n v="10467"/>
    <x v="2316"/>
    <x v="1180"/>
    <n v="4199"/>
  </r>
  <r>
    <n v="10472"/>
    <x v="2317"/>
    <x v="957"/>
    <n v="208822"/>
  </r>
  <r>
    <n v="10474"/>
    <x v="2318"/>
    <x v="1295"/>
    <n v="422504"/>
  </r>
  <r>
    <n v="10476"/>
    <x v="2319"/>
    <x v="1296"/>
    <n v="113137"/>
  </r>
  <r>
    <n v="10478"/>
    <x v="2320"/>
    <x v="807"/>
    <n v="169991"/>
  </r>
  <r>
    <n v="10479"/>
    <x v="2321"/>
    <x v="1209"/>
    <n v="365747"/>
  </r>
  <r>
    <n v="10480"/>
    <x v="2322"/>
    <x v="971"/>
    <n v="42035"/>
  </r>
  <r>
    <n v="10482"/>
    <x v="2323"/>
    <x v="1297"/>
    <n v="40892"/>
  </r>
  <r>
    <n v="10487"/>
    <x v="2323"/>
    <x v="318"/>
    <n v="58674"/>
  </r>
  <r>
    <n v="10491"/>
    <x v="2324"/>
    <x v="527"/>
    <n v="133619"/>
  </r>
  <r>
    <n v="10493"/>
    <x v="2325"/>
    <x v="1298"/>
    <n v="371515"/>
  </r>
  <r>
    <n v="10495"/>
    <x v="2326"/>
    <x v="1299"/>
    <n v="308537"/>
  </r>
  <r>
    <n v="10498"/>
    <x v="2327"/>
    <x v="43"/>
    <n v="411922"/>
  </r>
  <r>
    <n v="10499"/>
    <x v="2328"/>
    <x v="1300"/>
    <n v="411922"/>
  </r>
  <r>
    <n v="10500"/>
    <x v="2329"/>
    <x v="906"/>
    <n v="111368"/>
  </r>
  <r>
    <n v="10505"/>
    <x v="2330"/>
    <x v="38"/>
    <n v="411922"/>
  </r>
  <r>
    <n v="10508"/>
    <x v="2331"/>
    <x v="1301"/>
    <n v="411922"/>
  </r>
  <r>
    <n v="10513"/>
    <x v="2332"/>
    <x v="1302"/>
    <n v="155428"/>
  </r>
  <r>
    <n v="10514"/>
    <x v="2333"/>
    <x v="713"/>
    <n v="202865"/>
  </r>
  <r>
    <n v="10516"/>
    <x v="2334"/>
    <x v="940"/>
    <n v="380039"/>
  </r>
  <r>
    <n v="10517"/>
    <x v="2335"/>
    <x v="1303"/>
    <n v="411922"/>
  </r>
  <r>
    <n v="10520"/>
    <x v="2336"/>
    <x v="1304"/>
    <n v="411922"/>
  </r>
  <r>
    <n v="10521"/>
    <x v="2336"/>
    <x v="1305"/>
    <n v="439981"/>
  </r>
  <r>
    <n v="10526"/>
    <x v="2337"/>
    <x v="1031"/>
    <n v="154256"/>
  </r>
  <r>
    <n v="10531"/>
    <x v="2338"/>
    <x v="1306"/>
    <n v="388561"/>
  </r>
  <r>
    <n v="10534"/>
    <x v="2339"/>
    <x v="1307"/>
    <n v="68095"/>
  </r>
  <r>
    <n v="10536"/>
    <x v="2340"/>
    <x v="805"/>
    <n v="396686"/>
  </r>
  <r>
    <n v="10539"/>
    <x v="2341"/>
    <x v="1308"/>
    <n v="249345"/>
  </r>
  <r>
    <n v="10540"/>
    <x v="2342"/>
    <x v="87"/>
    <n v="411922"/>
  </r>
  <r>
    <n v="10541"/>
    <x v="2343"/>
    <x v="702"/>
    <n v="180017"/>
  </r>
  <r>
    <n v="10542"/>
    <x v="2344"/>
    <x v="809"/>
    <n v="182191"/>
  </r>
  <r>
    <n v="10547"/>
    <x v="2345"/>
    <x v="135"/>
    <n v="123584"/>
  </r>
  <r>
    <n v="10549"/>
    <x v="2346"/>
    <x v="428"/>
    <n v="341333"/>
  </r>
  <r>
    <n v="10551"/>
    <x v="2347"/>
    <x v="757"/>
    <n v="224856"/>
  </r>
  <r>
    <n v="10552"/>
    <x v="2348"/>
    <x v="1309"/>
    <n v="43842"/>
  </r>
  <r>
    <n v="10556"/>
    <x v="2349"/>
    <x v="1310"/>
    <n v="224760"/>
  </r>
  <r>
    <n v="10559"/>
    <x v="2350"/>
    <x v="745"/>
    <n v="258219"/>
  </r>
  <r>
    <n v="10562"/>
    <x v="2351"/>
    <x v="631"/>
    <n v="389877"/>
  </r>
  <r>
    <n v="10563"/>
    <x v="2351"/>
    <x v="778"/>
    <n v="200862"/>
  </r>
  <r>
    <n v="10568"/>
    <x v="2352"/>
    <x v="810"/>
    <n v="410720"/>
  </r>
  <r>
    <n v="10572"/>
    <x v="2353"/>
    <x v="1014"/>
    <n v="410635"/>
  </r>
  <r>
    <n v="10575"/>
    <x v="2354"/>
    <x v="1125"/>
    <n v="401945"/>
  </r>
  <r>
    <n v="10580"/>
    <x v="2355"/>
    <x v="1311"/>
    <n v="291290"/>
  </r>
  <r>
    <n v="10583"/>
    <x v="2356"/>
    <x v="221"/>
    <n v="133619"/>
  </r>
  <r>
    <n v="10584"/>
    <x v="2357"/>
    <x v="1312"/>
    <n v="74456"/>
  </r>
  <r>
    <n v="10589"/>
    <x v="2358"/>
    <x v="1080"/>
    <n v="122902"/>
  </r>
  <r>
    <n v="10592"/>
    <x v="2359"/>
    <x v="1152"/>
    <n v="204394"/>
  </r>
  <r>
    <n v="10593"/>
    <x v="2360"/>
    <x v="1313"/>
    <n v="108812"/>
  </r>
  <r>
    <n v="10596"/>
    <x v="2361"/>
    <x v="1314"/>
    <n v="130322"/>
  </r>
  <r>
    <n v="10601"/>
    <x v="2362"/>
    <x v="1315"/>
    <n v="179296"/>
  </r>
  <r>
    <n v="10602"/>
    <x v="2363"/>
    <x v="1316"/>
    <n v="262099"/>
  </r>
  <r>
    <n v="10603"/>
    <x v="2364"/>
    <x v="1230"/>
    <n v="8501"/>
  </r>
  <r>
    <n v="10605"/>
    <x v="2365"/>
    <x v="352"/>
    <n v="21760"/>
  </r>
  <r>
    <n v="10606"/>
    <x v="2366"/>
    <x v="823"/>
    <n v="42035"/>
  </r>
  <r>
    <n v="10609"/>
    <x v="2367"/>
    <x v="551"/>
    <n v="70072"/>
  </r>
  <r>
    <n v="10613"/>
    <x v="2368"/>
    <x v="1317"/>
    <n v="36482"/>
  </r>
  <r>
    <n v="10616"/>
    <x v="2369"/>
    <x v="1318"/>
    <n v="294042"/>
  </r>
  <r>
    <n v="10618"/>
    <x v="2370"/>
    <x v="980"/>
    <n v="230507"/>
  </r>
  <r>
    <n v="10623"/>
    <x v="2371"/>
    <x v="1319"/>
    <n v="237461"/>
  </r>
  <r>
    <n v="10627"/>
    <x v="2372"/>
    <x v="1226"/>
    <n v="305174"/>
  </r>
  <r>
    <n v="10631"/>
    <x v="2373"/>
    <x v="914"/>
    <n v="130031"/>
  </r>
  <r>
    <n v="10636"/>
    <x v="2374"/>
    <x v="1320"/>
    <n v="38593"/>
  </r>
  <r>
    <n v="10637"/>
    <x v="2375"/>
    <x v="882"/>
    <n v="158978"/>
  </r>
  <r>
    <n v="10641"/>
    <x v="2376"/>
    <x v="620"/>
    <n v="374994"/>
  </r>
  <r>
    <n v="10642"/>
    <x v="2377"/>
    <x v="15"/>
    <n v="432277"/>
  </r>
  <r>
    <n v="10647"/>
    <x v="2378"/>
    <x v="880"/>
    <n v="351192"/>
  </r>
  <r>
    <n v="10650"/>
    <x v="2379"/>
    <x v="57"/>
    <n v="230507"/>
  </r>
  <r>
    <n v="10652"/>
    <x v="2380"/>
    <x v="1321"/>
    <n v="411922"/>
  </r>
  <r>
    <n v="10657"/>
    <x v="2381"/>
    <x v="1322"/>
    <n v="411922"/>
  </r>
  <r>
    <n v="10660"/>
    <x v="2382"/>
    <x v="1012"/>
    <n v="227775"/>
  </r>
  <r>
    <n v="10663"/>
    <x v="2383"/>
    <x v="1323"/>
    <n v="411922"/>
  </r>
  <r>
    <n v="10664"/>
    <x v="2383"/>
    <x v="1324"/>
    <n v="411922"/>
  </r>
  <r>
    <n v="10668"/>
    <x v="2384"/>
    <x v="1072"/>
    <n v="266342"/>
  </r>
  <r>
    <n v="10670"/>
    <x v="2385"/>
    <x v="1325"/>
    <n v="250679"/>
  </r>
  <r>
    <n v="10671"/>
    <x v="2386"/>
    <x v="74"/>
    <n v="347434"/>
  </r>
  <r>
    <n v="10673"/>
    <x v="2387"/>
    <x v="1326"/>
    <n v="261685"/>
  </r>
  <r>
    <n v="10675"/>
    <x v="2388"/>
    <x v="1327"/>
    <n v="78646"/>
  </r>
  <r>
    <n v="10678"/>
    <x v="2389"/>
    <x v="113"/>
    <n v="31749"/>
  </r>
  <r>
    <n v="10681"/>
    <x v="2390"/>
    <x v="907"/>
    <n v="84636"/>
  </r>
  <r>
    <n v="10686"/>
    <x v="2391"/>
    <x v="1328"/>
    <n v="117745"/>
  </r>
  <r>
    <n v="10691"/>
    <x v="2392"/>
    <x v="1329"/>
    <n v="158978"/>
  </r>
  <r>
    <n v="10694"/>
    <x v="2393"/>
    <x v="492"/>
    <n v="230507"/>
  </r>
  <r>
    <n v="10695"/>
    <x v="2394"/>
    <x v="292"/>
    <n v="82901"/>
  </r>
  <r>
    <n v="10699"/>
    <x v="2395"/>
    <x v="218"/>
    <n v="82901"/>
  </r>
  <r>
    <n v="10703"/>
    <x v="2396"/>
    <x v="1330"/>
    <n v="154256"/>
  </r>
  <r>
    <n v="10706"/>
    <x v="2397"/>
    <x v="1331"/>
    <n v="411922"/>
  </r>
  <r>
    <n v="10708"/>
    <x v="2398"/>
    <x v="348"/>
    <n v="351192"/>
  </r>
  <r>
    <n v="10711"/>
    <x v="2399"/>
    <x v="166"/>
    <n v="473323"/>
  </r>
  <r>
    <n v="10716"/>
    <x v="2400"/>
    <x v="1332"/>
    <n v="394819"/>
  </r>
  <r>
    <n v="10717"/>
    <x v="2401"/>
    <x v="1333"/>
    <n v="439981"/>
  </r>
  <r>
    <n v="10722"/>
    <x v="2402"/>
    <x v="1334"/>
    <n v="295484"/>
  </r>
  <r>
    <n v="10726"/>
    <x v="2403"/>
    <x v="1335"/>
    <n v="411922"/>
  </r>
  <r>
    <n v="10730"/>
    <x v="2404"/>
    <x v="579"/>
    <n v="204394"/>
  </r>
  <r>
    <n v="10732"/>
    <x v="2405"/>
    <x v="1336"/>
    <n v="470762"/>
  </r>
  <r>
    <n v="10737"/>
    <x v="2406"/>
    <x v="875"/>
    <n v="411922"/>
  </r>
  <r>
    <n v="10742"/>
    <x v="2407"/>
    <x v="1337"/>
    <n v="351192"/>
  </r>
  <r>
    <n v="10746"/>
    <x v="2408"/>
    <x v="1338"/>
    <n v="447736"/>
  </r>
  <r>
    <n v="10747"/>
    <x v="2409"/>
    <x v="1339"/>
    <n v="250679"/>
  </r>
  <r>
    <n v="10750"/>
    <x v="2410"/>
    <x v="851"/>
    <n v="12149"/>
  </r>
  <r>
    <n v="10751"/>
    <x v="2411"/>
    <x v="132"/>
    <n v="381626"/>
  </r>
  <r>
    <n v="10752"/>
    <x v="2411"/>
    <x v="493"/>
    <n v="351192"/>
  </r>
  <r>
    <n v="10753"/>
    <x v="2412"/>
    <x v="1340"/>
    <n v="208450"/>
  </r>
  <r>
    <n v="10756"/>
    <x v="2413"/>
    <x v="594"/>
    <n v="470762"/>
  </r>
  <r>
    <n v="10760"/>
    <x v="2414"/>
    <x v="720"/>
    <n v="394819"/>
  </r>
  <r>
    <n v="10762"/>
    <x v="2415"/>
    <x v="939"/>
    <n v="150985"/>
  </r>
  <r>
    <n v="10763"/>
    <x v="2416"/>
    <x v="1341"/>
    <n v="436600"/>
  </r>
  <r>
    <n v="10765"/>
    <x v="2416"/>
    <x v="1342"/>
    <n v="311201"/>
  </r>
  <r>
    <n v="10768"/>
    <x v="2417"/>
    <x v="1343"/>
    <n v="430472"/>
  </r>
  <r>
    <n v="10772"/>
    <x v="2418"/>
    <x v="952"/>
    <n v="19124"/>
  </r>
  <r>
    <n v="10774"/>
    <x v="2419"/>
    <x v="1344"/>
    <n v="81226"/>
  </r>
  <r>
    <n v="10779"/>
    <x v="2420"/>
    <x v="523"/>
    <n v="351192"/>
  </r>
  <r>
    <n v="10781"/>
    <x v="2421"/>
    <x v="1345"/>
    <n v="347393"/>
  </r>
  <r>
    <n v="10785"/>
    <x v="2422"/>
    <x v="1091"/>
    <n v="294433"/>
  </r>
  <r>
    <n v="10788"/>
    <x v="2423"/>
    <x v="1346"/>
    <n v="311430"/>
  </r>
  <r>
    <n v="10793"/>
    <x v="2424"/>
    <x v="546"/>
    <n v="324743"/>
  </r>
  <r>
    <n v="10796"/>
    <x v="2425"/>
    <x v="1347"/>
    <n v="359166"/>
  </r>
  <r>
    <n v="10799"/>
    <x v="2426"/>
    <x v="1112"/>
    <n v="411922"/>
  </r>
  <r>
    <n v="10802"/>
    <x v="2426"/>
    <x v="1348"/>
    <n v="155428"/>
  </r>
  <r>
    <n v="10804"/>
    <x v="2427"/>
    <x v="1349"/>
    <n v="201832"/>
  </r>
  <r>
    <n v="10808"/>
    <x v="2428"/>
    <x v="1350"/>
    <n v="163078"/>
  </r>
  <r>
    <n v="10809"/>
    <x v="2429"/>
    <x v="878"/>
    <n v="394819"/>
  </r>
  <r>
    <n v="10810"/>
    <x v="2430"/>
    <x v="727"/>
    <n v="123413"/>
  </r>
  <r>
    <n v="10814"/>
    <x v="2431"/>
    <x v="174"/>
    <n v="80850"/>
  </r>
  <r>
    <n v="10815"/>
    <x v="2432"/>
    <x v="1351"/>
    <n v="411922"/>
  </r>
  <r>
    <n v="10817"/>
    <x v="2433"/>
    <x v="66"/>
    <n v="68991"/>
  </r>
  <r>
    <n v="10818"/>
    <x v="2434"/>
    <x v="264"/>
    <n v="182984"/>
  </r>
  <r>
    <n v="10821"/>
    <x v="2434"/>
    <x v="807"/>
    <n v="417229"/>
  </r>
  <r>
    <n v="10822"/>
    <x v="2435"/>
    <x v="239"/>
    <n v="251574"/>
  </r>
  <r>
    <n v="10826"/>
    <x v="2436"/>
    <x v="764"/>
    <n v="133619"/>
  </r>
  <r>
    <n v="10827"/>
    <x v="2437"/>
    <x v="775"/>
    <n v="148630"/>
  </r>
  <r>
    <n v="10832"/>
    <x v="2437"/>
    <x v="1352"/>
    <n v="118549"/>
  </r>
  <r>
    <n v="10833"/>
    <x v="2438"/>
    <x v="634"/>
    <n v="328888"/>
  </r>
  <r>
    <n v="10837"/>
    <x v="2439"/>
    <x v="106"/>
    <n v="189009"/>
  </r>
  <r>
    <n v="10838"/>
    <x v="2440"/>
    <x v="1149"/>
    <n v="250679"/>
  </r>
  <r>
    <n v="10839"/>
    <x v="2441"/>
    <x v="432"/>
    <n v="271613"/>
  </r>
  <r>
    <n v="10840"/>
    <x v="2442"/>
    <x v="209"/>
    <n v="37644"/>
  </r>
  <r>
    <n v="10845"/>
    <x v="2443"/>
    <x v="1353"/>
    <n v="347393"/>
  </r>
  <r>
    <n v="10850"/>
    <x v="2444"/>
    <x v="468"/>
    <n v="292894"/>
  </r>
  <r>
    <n v="10852"/>
    <x v="2444"/>
    <x v="563"/>
    <n v="279337"/>
  </r>
  <r>
    <n v="10854"/>
    <x v="2445"/>
    <x v="975"/>
    <n v="347008"/>
  </r>
  <r>
    <n v="10856"/>
    <x v="2446"/>
    <x v="974"/>
    <n v="21760"/>
  </r>
  <r>
    <n v="10859"/>
    <x v="2447"/>
    <x v="1354"/>
    <n v="347393"/>
  </r>
  <r>
    <n v="10862"/>
    <x v="2448"/>
    <x v="1266"/>
    <n v="363811"/>
  </r>
  <r>
    <n v="10866"/>
    <x v="2449"/>
    <x v="93"/>
    <n v="396686"/>
  </r>
  <r>
    <n v="10870"/>
    <x v="2450"/>
    <x v="116"/>
    <n v="89660"/>
  </r>
  <r>
    <n v="10872"/>
    <x v="2451"/>
    <x v="1271"/>
    <n v="127055"/>
  </r>
  <r>
    <n v="10873"/>
    <x v="2452"/>
    <x v="1355"/>
    <n v="411922"/>
  </r>
  <r>
    <n v="10878"/>
    <x v="2453"/>
    <x v="77"/>
    <n v="351192"/>
  </r>
  <r>
    <n v="10883"/>
    <x v="2454"/>
    <x v="1200"/>
    <n v="411922"/>
  </r>
  <r>
    <n v="10886"/>
    <x v="2455"/>
    <x v="1356"/>
    <n v="397390"/>
  </r>
  <r>
    <n v="10889"/>
    <x v="2456"/>
    <x v="1230"/>
    <n v="249086"/>
  </r>
  <r>
    <n v="10891"/>
    <x v="2457"/>
    <x v="671"/>
    <n v="4199"/>
  </r>
  <r>
    <n v="10894"/>
    <x v="2457"/>
    <x v="1357"/>
    <n v="351192"/>
  </r>
  <r>
    <n v="10898"/>
    <x v="2458"/>
    <x v="673"/>
    <n v="230507"/>
  </r>
  <r>
    <n v="10900"/>
    <x v="2459"/>
    <x v="411"/>
    <n v="460633"/>
  </r>
  <r>
    <n v="10901"/>
    <x v="2460"/>
    <x v="1358"/>
    <n v="391162"/>
  </r>
  <r>
    <n v="10903"/>
    <x v="2461"/>
    <x v="410"/>
    <n v="226626"/>
  </r>
  <r>
    <n v="10905"/>
    <x v="2462"/>
    <x v="1065"/>
    <n v="411922"/>
  </r>
  <r>
    <n v="10908"/>
    <x v="2463"/>
    <x v="521"/>
    <n v="411922"/>
  </r>
  <r>
    <n v="10912"/>
    <x v="2464"/>
    <x v="210"/>
    <n v="347393"/>
  </r>
  <r>
    <n v="10915"/>
    <x v="2465"/>
    <x v="422"/>
    <n v="405774"/>
  </r>
  <r>
    <n v="10920"/>
    <x v="2466"/>
    <x v="766"/>
    <n v="153893"/>
  </r>
  <r>
    <n v="10924"/>
    <x v="2466"/>
    <x v="1359"/>
    <n v="37644"/>
  </r>
  <r>
    <n v="10927"/>
    <x v="2467"/>
    <x v="1360"/>
    <n v="58674"/>
  </r>
  <r>
    <n v="10928"/>
    <x v="2468"/>
    <x v="1335"/>
    <n v="357547"/>
  </r>
  <r>
    <n v="10930"/>
    <x v="2469"/>
    <x v="295"/>
    <n v="88863"/>
  </r>
  <r>
    <n v="10933"/>
    <x v="2469"/>
    <x v="438"/>
    <n v="339713"/>
  </r>
  <r>
    <n v="10938"/>
    <x v="2470"/>
    <x v="1361"/>
    <n v="471403"/>
  </r>
  <r>
    <n v="10941"/>
    <x v="2471"/>
    <x v="1362"/>
    <n v="421145"/>
  </r>
  <r>
    <n v="10944"/>
    <x v="2472"/>
    <x v="1034"/>
    <n v="189009"/>
  </r>
  <r>
    <n v="10946"/>
    <x v="2473"/>
    <x v="1017"/>
    <n v="201884"/>
  </r>
  <r>
    <n v="10949"/>
    <x v="2474"/>
    <x v="1363"/>
    <n v="358481"/>
  </r>
  <r>
    <n v="10953"/>
    <x v="2475"/>
    <x v="28"/>
    <n v="286745"/>
  </r>
  <r>
    <n v="10955"/>
    <x v="2476"/>
    <x v="1364"/>
    <n v="345147"/>
  </r>
  <r>
    <n v="10956"/>
    <x v="2477"/>
    <x v="559"/>
    <n v="21760"/>
  </r>
  <r>
    <n v="10957"/>
    <x v="2478"/>
    <x v="1365"/>
    <n v="169042"/>
  </r>
  <r>
    <n v="10958"/>
    <x v="2479"/>
    <x v="911"/>
    <n v="401945"/>
  </r>
  <r>
    <n v="10963"/>
    <x v="2479"/>
    <x v="962"/>
    <n v="431288"/>
  </r>
  <r>
    <n v="10964"/>
    <x v="2480"/>
    <x v="1366"/>
    <n v="155428"/>
  </r>
  <r>
    <n v="10965"/>
    <x v="2481"/>
    <x v="163"/>
    <n v="324893"/>
  </r>
  <r>
    <n v="10967"/>
    <x v="2482"/>
    <x v="486"/>
    <n v="81861"/>
  </r>
  <r>
    <n v="10970"/>
    <x v="2483"/>
    <x v="1047"/>
    <n v="397531"/>
  </r>
  <r>
    <n v="10974"/>
    <x v="2484"/>
    <x v="1367"/>
    <n v="4199"/>
  </r>
  <r>
    <n v="10975"/>
    <x v="2484"/>
    <x v="1368"/>
    <n v="439981"/>
  </r>
  <r>
    <n v="10977"/>
    <x v="2485"/>
    <x v="1369"/>
    <n v="12149"/>
  </r>
  <r>
    <n v="10978"/>
    <x v="2486"/>
    <x v="937"/>
    <n v="470762"/>
  </r>
  <r>
    <n v="10981"/>
    <x v="2487"/>
    <x v="723"/>
    <n v="4199"/>
  </r>
  <r>
    <n v="10985"/>
    <x v="2488"/>
    <x v="1370"/>
    <n v="43842"/>
  </r>
  <r>
    <n v="10988"/>
    <x v="2489"/>
    <x v="1371"/>
    <n v="250711"/>
  </r>
  <r>
    <n v="10993"/>
    <x v="2490"/>
    <x v="748"/>
    <n v="327633"/>
  </r>
  <r>
    <n v="10997"/>
    <x v="2491"/>
    <x v="699"/>
    <n v="230507"/>
  </r>
  <r>
    <n v="11000"/>
    <x v="2492"/>
    <x v="1155"/>
    <n v="439981"/>
  </r>
  <r>
    <n v="11005"/>
    <x v="2493"/>
    <x v="1372"/>
    <n v="411922"/>
  </r>
  <r>
    <n v="11009"/>
    <x v="2494"/>
    <x v="979"/>
    <n v="473327"/>
  </r>
  <r>
    <n v="11012"/>
    <x v="2495"/>
    <x v="238"/>
    <n v="468310"/>
  </r>
  <r>
    <n v="11017"/>
    <x v="2496"/>
    <x v="1373"/>
    <n v="419144"/>
  </r>
  <r>
    <n v="11018"/>
    <x v="2497"/>
    <x v="576"/>
    <n v="74456"/>
  </r>
  <r>
    <n v="11019"/>
    <x v="2498"/>
    <x v="1096"/>
    <n v="169991"/>
  </r>
  <r>
    <n v="11020"/>
    <x v="2499"/>
    <x v="1374"/>
    <n v="153893"/>
  </r>
  <r>
    <n v="11021"/>
    <x v="2500"/>
    <x v="1375"/>
    <n v="179296"/>
  </r>
  <r>
    <n v="11026"/>
    <x v="2501"/>
    <x v="1186"/>
    <n v="127233"/>
  </r>
  <r>
    <n v="11029"/>
    <x v="2502"/>
    <x v="780"/>
    <n v="158978"/>
  </r>
  <r>
    <n v="11033"/>
    <x v="2503"/>
    <x v="1316"/>
    <n v="189009"/>
  </r>
  <r>
    <n v="11034"/>
    <x v="2504"/>
    <x v="572"/>
    <n v="108961"/>
  </r>
  <r>
    <n v="11039"/>
    <x v="2505"/>
    <x v="139"/>
    <n v="97867"/>
  </r>
  <r>
    <n v="11042"/>
    <x v="2506"/>
    <x v="1376"/>
    <n v="351192"/>
  </r>
  <r>
    <n v="11046"/>
    <x v="2507"/>
    <x v="1377"/>
    <n v="472908"/>
  </r>
  <r>
    <n v="11051"/>
    <x v="2508"/>
    <x v="1378"/>
    <n v="265724"/>
  </r>
  <r>
    <n v="11055"/>
    <x v="2509"/>
    <x v="1040"/>
    <n v="250679"/>
  </r>
  <r>
    <n v="11060"/>
    <x v="2510"/>
    <x v="892"/>
    <n v="372986"/>
  </r>
  <r>
    <n v="11065"/>
    <x v="2510"/>
    <x v="967"/>
    <n v="470762"/>
  </r>
  <r>
    <n v="11068"/>
    <x v="2511"/>
    <x v="774"/>
    <n v="411922"/>
  </r>
  <r>
    <n v="11073"/>
    <x v="2512"/>
    <x v="1327"/>
    <n v="153893"/>
  </r>
  <r>
    <n v="11076"/>
    <x v="2513"/>
    <x v="1379"/>
    <n v="205227"/>
  </r>
  <r>
    <n v="11080"/>
    <x v="2514"/>
    <x v="124"/>
    <n v="351192"/>
  </r>
  <r>
    <n v="11082"/>
    <x v="2515"/>
    <x v="823"/>
    <n v="69774"/>
  </r>
  <r>
    <n v="11084"/>
    <x v="2516"/>
    <x v="893"/>
    <n v="142606"/>
  </r>
  <r>
    <n v="11087"/>
    <x v="2517"/>
    <x v="438"/>
    <n v="411922"/>
  </r>
  <r>
    <n v="11092"/>
    <x v="2518"/>
    <x v="107"/>
    <n v="21665"/>
  </r>
  <r>
    <n v="11096"/>
    <x v="2519"/>
    <x v="496"/>
    <n v="231132"/>
  </r>
  <r>
    <n v="11099"/>
    <x v="2520"/>
    <x v="250"/>
    <n v="449291"/>
  </r>
  <r>
    <n v="11103"/>
    <x v="2521"/>
    <x v="1380"/>
    <n v="149755"/>
  </r>
  <r>
    <n v="11105"/>
    <x v="2522"/>
    <x v="1381"/>
    <n v="230507"/>
  </r>
  <r>
    <n v="11106"/>
    <x v="2523"/>
    <x v="45"/>
    <n v="324951"/>
  </r>
  <r>
    <n v="11107"/>
    <x v="2524"/>
    <x v="442"/>
    <n v="245484"/>
  </r>
  <r>
    <n v="11109"/>
    <x v="2525"/>
    <x v="1382"/>
    <n v="264032"/>
  </r>
  <r>
    <n v="11112"/>
    <x v="2525"/>
    <x v="956"/>
    <n v="250679"/>
  </r>
  <r>
    <n v="11115"/>
    <x v="2526"/>
    <x v="1188"/>
    <n v="407796"/>
  </r>
  <r>
    <n v="11119"/>
    <x v="2527"/>
    <x v="852"/>
    <n v="320206"/>
  </r>
  <r>
    <n v="11124"/>
    <x v="2527"/>
    <x v="1210"/>
    <n v="471403"/>
  </r>
  <r>
    <n v="11127"/>
    <x v="2528"/>
    <x v="672"/>
    <n v="351192"/>
  </r>
  <r>
    <n v="11129"/>
    <x v="2529"/>
    <x v="1383"/>
    <n v="86587"/>
  </r>
  <r>
    <n v="11133"/>
    <x v="2530"/>
    <x v="504"/>
    <n v="250679"/>
  </r>
  <r>
    <n v="11135"/>
    <x v="2531"/>
    <x v="1384"/>
    <n v="141259"/>
  </r>
  <r>
    <n v="11137"/>
    <x v="2532"/>
    <x v="1385"/>
    <n v="397390"/>
  </r>
  <r>
    <n v="11141"/>
    <x v="2533"/>
    <x v="1094"/>
    <n v="82901"/>
  </r>
  <r>
    <n v="11144"/>
    <x v="2534"/>
    <x v="842"/>
    <n v="198146"/>
  </r>
  <r>
    <n v="11147"/>
    <x v="2535"/>
    <x v="856"/>
    <n v="153893"/>
  </r>
  <r>
    <n v="11149"/>
    <x v="2536"/>
    <x v="1172"/>
    <n v="452568"/>
  </r>
  <r>
    <n v="11151"/>
    <x v="2537"/>
    <x v="342"/>
    <n v="436070"/>
  </r>
  <r>
    <n v="11152"/>
    <x v="2538"/>
    <x v="1386"/>
    <n v="471403"/>
  </r>
  <r>
    <n v="11153"/>
    <x v="2539"/>
    <x v="700"/>
    <n v="152631"/>
  </r>
  <r>
    <n v="11155"/>
    <x v="2540"/>
    <x v="1160"/>
    <n v="158978"/>
  </r>
  <r>
    <n v="11156"/>
    <x v="2541"/>
    <x v="1025"/>
    <n v="440825"/>
  </r>
  <r>
    <n v="11161"/>
    <x v="2542"/>
    <x v="1387"/>
    <n v="250679"/>
  </r>
  <r>
    <n v="11163"/>
    <x v="2543"/>
    <x v="779"/>
    <n v="43623"/>
  </r>
  <r>
    <n v="11165"/>
    <x v="2544"/>
    <x v="16"/>
    <n v="227775"/>
  </r>
  <r>
    <n v="11169"/>
    <x v="2545"/>
    <x v="40"/>
    <n v="76405"/>
  </r>
  <r>
    <n v="11173"/>
    <x v="2546"/>
    <x v="760"/>
    <n v="122902"/>
  </r>
  <r>
    <n v="11176"/>
    <x v="2547"/>
    <x v="1388"/>
    <n v="281236"/>
  </r>
  <r>
    <n v="11181"/>
    <x v="2548"/>
    <x v="1389"/>
    <n v="180863"/>
  </r>
  <r>
    <n v="11186"/>
    <x v="2549"/>
    <x v="1390"/>
    <n v="411922"/>
  </r>
  <r>
    <n v="11189"/>
    <x v="2550"/>
    <x v="742"/>
    <n v="343491"/>
  </r>
  <r>
    <n v="11194"/>
    <x v="2551"/>
    <x v="1373"/>
    <n v="411922"/>
  </r>
  <r>
    <n v="11195"/>
    <x v="2552"/>
    <x v="42"/>
    <n v="250679"/>
  </r>
  <r>
    <n v="11198"/>
    <x v="2553"/>
    <x v="733"/>
    <n v="43842"/>
  </r>
  <r>
    <n v="11203"/>
    <x v="2554"/>
    <x v="17"/>
    <n v="471403"/>
  </r>
  <r>
    <n v="11208"/>
    <x v="2555"/>
    <x v="1348"/>
    <n v="62570"/>
  </r>
  <r>
    <n v="11209"/>
    <x v="2556"/>
    <x v="1391"/>
    <n v="43842"/>
  </r>
  <r>
    <n v="11214"/>
    <x v="2557"/>
    <x v="532"/>
    <n v="43842"/>
  </r>
  <r>
    <n v="11215"/>
    <x v="2558"/>
    <x v="516"/>
    <n v="153893"/>
  </r>
  <r>
    <n v="11218"/>
    <x v="2559"/>
    <x v="1392"/>
    <n v="351192"/>
  </r>
  <r>
    <n v="11220"/>
    <x v="2560"/>
    <x v="1393"/>
    <n v="136632"/>
  </r>
  <r>
    <n v="11223"/>
    <x v="2561"/>
    <x v="1394"/>
    <n v="153893"/>
  </r>
  <r>
    <n v="11228"/>
    <x v="2562"/>
    <x v="1274"/>
    <n v="251823"/>
  </r>
  <r>
    <n v="11230"/>
    <x v="2563"/>
    <x v="1395"/>
    <n v="86587"/>
  </r>
  <r>
    <n v="11232"/>
    <x v="2564"/>
    <x v="1396"/>
    <n v="472330"/>
  </r>
  <r>
    <n v="11235"/>
    <x v="2565"/>
    <x v="788"/>
    <n v="405774"/>
  </r>
  <r>
    <n v="11240"/>
    <x v="2566"/>
    <x v="530"/>
    <n v="238334"/>
  </r>
  <r>
    <n v="11242"/>
    <x v="2567"/>
    <x v="443"/>
    <n v="389877"/>
  </r>
  <r>
    <n v="11244"/>
    <x v="2568"/>
    <x v="190"/>
    <n v="182191"/>
  </r>
  <r>
    <n v="11249"/>
    <x v="2569"/>
    <x v="1380"/>
    <n v="249070"/>
  </r>
  <r>
    <n v="11253"/>
    <x v="2570"/>
    <x v="840"/>
    <n v="158978"/>
  </r>
  <r>
    <n v="11258"/>
    <x v="2571"/>
    <x v="925"/>
    <n v="411922"/>
  </r>
  <r>
    <n v="11262"/>
    <x v="2572"/>
    <x v="113"/>
    <n v="251150"/>
  </r>
  <r>
    <n v="11267"/>
    <x v="2573"/>
    <x v="1397"/>
    <n v="297015"/>
  </r>
  <r>
    <n v="11269"/>
    <x v="2574"/>
    <x v="1156"/>
    <n v="347008"/>
  </r>
  <r>
    <n v="11273"/>
    <x v="2575"/>
    <x v="12"/>
    <n v="68991"/>
  </r>
  <r>
    <n v="11274"/>
    <x v="2576"/>
    <x v="360"/>
    <n v="158978"/>
  </r>
  <r>
    <n v="11275"/>
    <x v="2577"/>
    <x v="212"/>
    <n v="62570"/>
  </r>
  <r>
    <n v="11276"/>
    <x v="2578"/>
    <x v="1398"/>
    <n v="127940"/>
  </r>
  <r>
    <n v="11281"/>
    <x v="2579"/>
    <x v="22"/>
    <n v="141139"/>
  </r>
  <r>
    <n v="11285"/>
    <x v="2580"/>
    <x v="1399"/>
    <n v="470762"/>
  </r>
  <r>
    <n v="11287"/>
    <x v="2581"/>
    <x v="92"/>
    <n v="268989"/>
  </r>
  <r>
    <n v="11291"/>
    <x v="2582"/>
    <x v="56"/>
    <n v="154228"/>
  </r>
  <r>
    <n v="11292"/>
    <x v="2583"/>
    <x v="169"/>
    <n v="455840"/>
  </r>
  <r>
    <n v="11294"/>
    <x v="2584"/>
    <x v="1400"/>
    <n v="100412"/>
  </r>
  <r>
    <n v="11296"/>
    <x v="2585"/>
    <x v="1401"/>
    <n v="411922"/>
  </r>
  <r>
    <n v="11300"/>
    <x v="2586"/>
    <x v="1122"/>
    <n v="250679"/>
  </r>
  <r>
    <n v="11302"/>
    <x v="2587"/>
    <x v="122"/>
    <n v="158978"/>
  </r>
  <r>
    <n v="11303"/>
    <x v="2588"/>
    <x v="1402"/>
    <n v="42035"/>
  </r>
  <r>
    <n v="11305"/>
    <x v="2589"/>
    <x v="420"/>
    <n v="411922"/>
  </r>
  <r>
    <n v="11309"/>
    <x v="2590"/>
    <x v="647"/>
    <n v="102557"/>
  </r>
  <r>
    <n v="11313"/>
    <x v="2591"/>
    <x v="311"/>
    <n v="339369"/>
  </r>
  <r>
    <n v="11314"/>
    <x v="2592"/>
    <x v="528"/>
    <n v="361821"/>
  </r>
  <r>
    <n v="11316"/>
    <x v="2593"/>
    <x v="661"/>
    <n v="208125"/>
  </r>
  <r>
    <n v="11321"/>
    <x v="2594"/>
    <x v="992"/>
    <n v="173184"/>
  </r>
  <r>
    <n v="11324"/>
    <x v="2595"/>
    <x v="1196"/>
    <n v="432175"/>
  </r>
  <r>
    <n v="11329"/>
    <x v="2596"/>
    <x v="301"/>
    <n v="411922"/>
  </r>
  <r>
    <n v="11331"/>
    <x v="2597"/>
    <x v="45"/>
    <n v="154256"/>
  </r>
  <r>
    <n v="11336"/>
    <x v="2598"/>
    <x v="655"/>
    <n v="182841"/>
  </r>
  <r>
    <n v="11339"/>
    <x v="2599"/>
    <x v="400"/>
    <n v="158978"/>
  </r>
  <r>
    <n v="11340"/>
    <x v="2600"/>
    <x v="523"/>
    <n v="457322"/>
  </r>
  <r>
    <n v="11345"/>
    <x v="2601"/>
    <x v="1403"/>
    <n v="242428"/>
  </r>
  <r>
    <n v="11348"/>
    <x v="2602"/>
    <x v="1336"/>
    <n v="437104"/>
  </r>
  <r>
    <n v="11351"/>
    <x v="2603"/>
    <x v="1404"/>
    <n v="234810"/>
  </r>
  <r>
    <n v="11355"/>
    <x v="2604"/>
    <x v="471"/>
    <n v="351192"/>
  </r>
  <r>
    <n v="11358"/>
    <x v="2605"/>
    <x v="586"/>
    <n v="38593"/>
  </r>
  <r>
    <n v="11362"/>
    <x v="2606"/>
    <x v="404"/>
    <n v="42705"/>
  </r>
  <r>
    <n v="11363"/>
    <x v="2607"/>
    <x v="610"/>
    <n v="357547"/>
  </r>
  <r>
    <n v="11367"/>
    <x v="2608"/>
    <x v="804"/>
    <n v="317932"/>
  </r>
  <r>
    <n v="11370"/>
    <x v="2609"/>
    <x v="514"/>
    <n v="250679"/>
  </r>
  <r>
    <n v="11374"/>
    <x v="2610"/>
    <x v="1405"/>
    <n v="250679"/>
  </r>
  <r>
    <n v="11379"/>
    <x v="2611"/>
    <x v="1406"/>
    <n v="284325"/>
  </r>
  <r>
    <n v="11380"/>
    <x v="2612"/>
    <x v="1219"/>
    <n v="250679"/>
  </r>
  <r>
    <n v="11381"/>
    <x v="2613"/>
    <x v="546"/>
    <n v="388561"/>
  </r>
  <r>
    <n v="11382"/>
    <x v="2614"/>
    <x v="228"/>
    <n v="118549"/>
  </r>
  <r>
    <n v="11383"/>
    <x v="2615"/>
    <x v="68"/>
    <n v="472712"/>
  </r>
  <r>
    <n v="11384"/>
    <x v="2616"/>
    <x v="26"/>
    <n v="166998"/>
  </r>
  <r>
    <n v="11385"/>
    <x v="2617"/>
    <x v="1407"/>
    <n v="405774"/>
  </r>
  <r>
    <n v="11390"/>
    <x v="2618"/>
    <x v="1408"/>
    <n v="58674"/>
  </r>
  <r>
    <n v="11391"/>
    <x v="2618"/>
    <x v="1409"/>
    <n v="309648"/>
  </r>
  <r>
    <n v="11392"/>
    <x v="2619"/>
    <x v="407"/>
    <n v="411922"/>
  </r>
  <r>
    <n v="11396"/>
    <x v="2620"/>
    <x v="340"/>
    <n v="86587"/>
  </r>
  <r>
    <n v="11401"/>
    <x v="2620"/>
    <x v="1410"/>
    <n v="310582"/>
  </r>
  <r>
    <n v="11402"/>
    <x v="2621"/>
    <x v="1411"/>
    <n v="253722"/>
  </r>
  <r>
    <n v="11403"/>
    <x v="2622"/>
    <x v="433"/>
    <n v="111368"/>
  </r>
  <r>
    <n v="11406"/>
    <x v="2623"/>
    <x v="1412"/>
    <n v="341333"/>
  </r>
  <r>
    <n v="11410"/>
    <x v="2624"/>
    <x v="1402"/>
    <n v="397531"/>
  </r>
  <r>
    <n v="11414"/>
    <x v="2625"/>
    <x v="1413"/>
    <n v="439981"/>
  </r>
  <r>
    <n v="11417"/>
    <x v="2626"/>
    <x v="1414"/>
    <n v="253722"/>
  </r>
  <r>
    <n v="11421"/>
    <x v="2627"/>
    <x v="626"/>
    <n v="222811"/>
  </r>
  <r>
    <n v="11424"/>
    <x v="2628"/>
    <x v="151"/>
    <n v="411879"/>
  </r>
  <r>
    <n v="11429"/>
    <x v="2629"/>
    <x v="1415"/>
    <n v="250679"/>
  </r>
  <r>
    <n v="11433"/>
    <x v="2630"/>
    <x v="1292"/>
    <n v="463334"/>
  </r>
  <r>
    <n v="11436"/>
    <x v="2630"/>
    <x v="750"/>
    <n v="104958"/>
  </r>
  <r>
    <n v="11438"/>
    <x v="2631"/>
    <x v="91"/>
    <n v="281236"/>
  </r>
  <r>
    <n v="11441"/>
    <x v="2632"/>
    <x v="389"/>
    <n v="248070"/>
  </r>
  <r>
    <n v="11443"/>
    <x v="2633"/>
    <x v="720"/>
    <n v="189009"/>
  </r>
  <r>
    <n v="11447"/>
    <x v="2634"/>
    <x v="1416"/>
    <n v="27877"/>
  </r>
  <r>
    <n v="11449"/>
    <x v="2635"/>
    <x v="1245"/>
    <n v="191893"/>
  </r>
  <r>
    <n v="11450"/>
    <x v="2636"/>
    <x v="352"/>
    <n v="267917"/>
  </r>
  <r>
    <n v="11452"/>
    <x v="2637"/>
    <x v="792"/>
    <n v="370651"/>
  </r>
  <r>
    <n v="11454"/>
    <x v="2638"/>
    <x v="1417"/>
    <n v="198150"/>
  </r>
  <r>
    <n v="11458"/>
    <x v="2639"/>
    <x v="92"/>
    <n v="330333"/>
  </r>
  <r>
    <n v="11459"/>
    <x v="2640"/>
    <x v="793"/>
    <n v="164471"/>
  </r>
  <r>
    <n v="11464"/>
    <x v="2641"/>
    <x v="1057"/>
    <n v="82901"/>
  </r>
  <r>
    <n v="11467"/>
    <x v="2642"/>
    <x v="502"/>
    <n v="379171"/>
  </r>
  <r>
    <n v="11469"/>
    <x v="2643"/>
    <x v="1418"/>
    <n v="440811"/>
  </r>
  <r>
    <n v="11474"/>
    <x v="2643"/>
    <x v="233"/>
    <n v="294433"/>
  </r>
  <r>
    <n v="11476"/>
    <x v="2644"/>
    <x v="1419"/>
    <n v="42705"/>
  </r>
  <r>
    <n v="11478"/>
    <x v="2645"/>
    <x v="41"/>
    <n v="89186"/>
  </r>
  <r>
    <n v="11481"/>
    <x v="2645"/>
    <x v="1420"/>
    <n v="244853"/>
  </r>
  <r>
    <n v="11483"/>
    <x v="2646"/>
    <x v="1049"/>
    <n v="470762"/>
  </r>
  <r>
    <n v="11485"/>
    <x v="2647"/>
    <x v="1102"/>
    <n v="179296"/>
  </r>
  <r>
    <n v="11489"/>
    <x v="2648"/>
    <x v="447"/>
    <n v="451656"/>
  </r>
  <r>
    <n v="11492"/>
    <x v="2649"/>
    <x v="932"/>
    <n v="262755"/>
  </r>
  <r>
    <n v="11496"/>
    <x v="2650"/>
    <x v="1421"/>
    <n v="470762"/>
  </r>
  <r>
    <n v="11498"/>
    <x v="2651"/>
    <x v="703"/>
    <n v="471403"/>
  </r>
  <r>
    <n v="11500"/>
    <x v="2652"/>
    <x v="1324"/>
    <n v="230507"/>
  </r>
  <r>
    <n v="11501"/>
    <x v="2653"/>
    <x v="821"/>
    <n v="284325"/>
  </r>
  <r>
    <n v="11503"/>
    <x v="2654"/>
    <x v="258"/>
    <n v="411922"/>
  </r>
  <r>
    <n v="11504"/>
    <x v="2655"/>
    <x v="895"/>
    <n v="411922"/>
  </r>
  <r>
    <n v="11509"/>
    <x v="2656"/>
    <x v="1070"/>
    <n v="250679"/>
  </r>
  <r>
    <n v="11513"/>
    <x v="2657"/>
    <x v="168"/>
    <n v="347008"/>
  </r>
  <r>
    <n v="11514"/>
    <x v="2658"/>
    <x v="1422"/>
    <n v="7145"/>
  </r>
  <r>
    <n v="11516"/>
    <x v="2659"/>
    <x v="561"/>
    <n v="459455"/>
  </r>
  <r>
    <n v="11517"/>
    <x v="2660"/>
    <x v="634"/>
    <n v="324893"/>
  </r>
  <r>
    <n v="11521"/>
    <x v="2661"/>
    <x v="45"/>
    <n v="72388"/>
  </r>
  <r>
    <n v="11522"/>
    <x v="2662"/>
    <x v="1423"/>
    <n v="430472"/>
  </r>
  <r>
    <n v="11524"/>
    <x v="2663"/>
    <x v="90"/>
    <n v="304722"/>
  </r>
  <r>
    <n v="11526"/>
    <x v="2664"/>
    <x v="829"/>
    <n v="122982"/>
  </r>
  <r>
    <n v="11529"/>
    <x v="2665"/>
    <x v="1424"/>
    <n v="60239"/>
  </r>
  <r>
    <n v="11534"/>
    <x v="2666"/>
    <x v="419"/>
    <n v="228405"/>
  </r>
  <r>
    <n v="11536"/>
    <x v="2667"/>
    <x v="239"/>
    <n v="230507"/>
  </r>
  <r>
    <n v="11537"/>
    <x v="2668"/>
    <x v="1354"/>
    <n v="153893"/>
  </r>
  <r>
    <n v="11538"/>
    <x v="2668"/>
    <x v="494"/>
    <n v="472712"/>
  </r>
  <r>
    <n v="11543"/>
    <x v="2669"/>
    <x v="1425"/>
    <n v="143150"/>
  </r>
  <r>
    <n v="11545"/>
    <x v="2670"/>
    <x v="751"/>
    <n v="335596"/>
  </r>
  <r>
    <n v="11548"/>
    <x v="2671"/>
    <x v="1426"/>
    <n v="411922"/>
  </r>
  <r>
    <n v="11549"/>
    <x v="2672"/>
    <x v="1427"/>
    <n v="318314"/>
  </r>
  <r>
    <n v="11551"/>
    <x v="2673"/>
    <x v="1428"/>
    <n v="301748"/>
  </r>
  <r>
    <n v="11552"/>
    <x v="2674"/>
    <x v="1429"/>
    <n v="250679"/>
  </r>
  <r>
    <n v="11554"/>
    <x v="2675"/>
    <x v="413"/>
    <n v="37644"/>
  </r>
  <r>
    <n v="11555"/>
    <x v="2676"/>
    <x v="434"/>
    <n v="443594"/>
  </r>
  <r>
    <n v="11558"/>
    <x v="2677"/>
    <x v="711"/>
    <n v="130739"/>
  </r>
  <r>
    <n v="11559"/>
    <x v="2677"/>
    <x v="1430"/>
    <n v="279264"/>
  </r>
  <r>
    <n v="11562"/>
    <x v="2678"/>
    <x v="1431"/>
    <n v="158978"/>
  </r>
  <r>
    <n v="11564"/>
    <x v="2679"/>
    <x v="0"/>
    <n v="411922"/>
  </r>
  <r>
    <n v="11566"/>
    <x v="2680"/>
    <x v="779"/>
    <n v="250679"/>
  </r>
  <r>
    <n v="11570"/>
    <x v="2681"/>
    <x v="1231"/>
    <n v="19124"/>
  </r>
  <r>
    <n v="11573"/>
    <x v="2682"/>
    <x v="58"/>
    <n v="389195"/>
  </r>
  <r>
    <n v="11575"/>
    <x v="2683"/>
    <x v="1029"/>
    <n v="311201"/>
  </r>
  <r>
    <n v="11577"/>
    <x v="2684"/>
    <x v="1082"/>
    <n v="250679"/>
  </r>
  <r>
    <n v="11581"/>
    <x v="2685"/>
    <x v="1432"/>
    <n v="208723"/>
  </r>
  <r>
    <n v="11585"/>
    <x v="2686"/>
    <x v="349"/>
    <n v="153893"/>
  </r>
  <r>
    <n v="11590"/>
    <x v="2687"/>
    <x v="138"/>
    <n v="470762"/>
  </r>
  <r>
    <n v="11591"/>
    <x v="2688"/>
    <x v="29"/>
    <n v="111368"/>
  </r>
  <r>
    <n v="11596"/>
    <x v="2689"/>
    <x v="611"/>
    <n v="201884"/>
  </r>
  <r>
    <n v="11598"/>
    <x v="2690"/>
    <x v="1433"/>
    <n v="154256"/>
  </r>
  <r>
    <n v="11603"/>
    <x v="2691"/>
    <x v="1434"/>
    <n v="411922"/>
  </r>
  <r>
    <n v="11604"/>
    <x v="2692"/>
    <x v="1346"/>
    <n v="254150"/>
  </r>
  <r>
    <n v="11607"/>
    <x v="2693"/>
    <x v="337"/>
    <n v="250679"/>
  </r>
  <r>
    <n v="11608"/>
    <x v="2694"/>
    <x v="420"/>
    <n v="182191"/>
  </r>
  <r>
    <n v="11612"/>
    <x v="2695"/>
    <x v="1327"/>
    <n v="43623"/>
  </r>
  <r>
    <n v="11616"/>
    <x v="2696"/>
    <x v="192"/>
    <n v="158978"/>
  </r>
  <r>
    <n v="11621"/>
    <x v="2697"/>
    <x v="1435"/>
    <n v="351192"/>
  </r>
  <r>
    <n v="11623"/>
    <x v="2698"/>
    <x v="886"/>
    <n v="82901"/>
  </r>
  <r>
    <n v="11625"/>
    <x v="2699"/>
    <x v="1436"/>
    <n v="260812"/>
  </r>
  <r>
    <n v="11630"/>
    <x v="2699"/>
    <x v="733"/>
    <n v="242428"/>
  </r>
  <r>
    <n v="11635"/>
    <x v="2700"/>
    <x v="1398"/>
    <n v="28360"/>
  </r>
  <r>
    <n v="11636"/>
    <x v="2701"/>
    <x v="189"/>
    <n v="309553"/>
  </r>
  <r>
    <n v="11638"/>
    <x v="2702"/>
    <x v="1437"/>
    <n v="153893"/>
  </r>
  <r>
    <n v="11642"/>
    <x v="2703"/>
    <x v="722"/>
    <n v="411922"/>
  </r>
  <r>
    <n v="11643"/>
    <x v="2704"/>
    <x v="406"/>
    <n v="458081"/>
  </r>
  <r>
    <n v="11647"/>
    <x v="2705"/>
    <x v="1438"/>
    <n v="118549"/>
  </r>
  <r>
    <n v="11648"/>
    <x v="2706"/>
    <x v="232"/>
    <n v="112334"/>
  </r>
  <r>
    <n v="11650"/>
    <x v="2707"/>
    <x v="1069"/>
    <n v="411922"/>
  </r>
  <r>
    <n v="11654"/>
    <x v="2708"/>
    <x v="626"/>
    <n v="158978"/>
  </r>
  <r>
    <n v="11656"/>
    <x v="2709"/>
    <x v="978"/>
    <n v="54565"/>
  </r>
  <r>
    <n v="11658"/>
    <x v="2710"/>
    <x v="817"/>
    <n v="440811"/>
  </r>
  <r>
    <n v="11662"/>
    <x v="2711"/>
    <x v="897"/>
    <n v="411922"/>
  </r>
  <r>
    <n v="11667"/>
    <x v="2712"/>
    <x v="1166"/>
    <n v="411922"/>
  </r>
  <r>
    <n v="11670"/>
    <x v="2713"/>
    <x v="403"/>
    <n v="367087"/>
  </r>
  <r>
    <n v="11673"/>
    <x v="2714"/>
    <x v="386"/>
    <n v="158978"/>
  </r>
  <r>
    <n v="11677"/>
    <x v="2714"/>
    <x v="163"/>
    <n v="78899"/>
  </r>
  <r>
    <n v="11682"/>
    <x v="2715"/>
    <x v="781"/>
    <n v="154256"/>
  </r>
  <r>
    <n v="11687"/>
    <x v="2716"/>
    <x v="969"/>
    <n v="357547"/>
  </r>
  <r>
    <n v="11690"/>
    <x v="2717"/>
    <x v="1192"/>
    <n v="351192"/>
  </r>
  <r>
    <n v="11691"/>
    <x v="2718"/>
    <x v="571"/>
    <n v="86587"/>
  </r>
  <r>
    <n v="11692"/>
    <x v="2719"/>
    <x v="1439"/>
    <n v="473323"/>
  </r>
  <r>
    <n v="11695"/>
    <x v="2720"/>
    <x v="441"/>
    <n v="20822"/>
  </r>
  <r>
    <n v="11700"/>
    <x v="2721"/>
    <x v="310"/>
    <n v="88863"/>
  </r>
  <r>
    <n v="11701"/>
    <x v="2722"/>
    <x v="1440"/>
    <n v="119030"/>
  </r>
  <r>
    <n v="11702"/>
    <x v="2722"/>
    <x v="1368"/>
    <n v="214179"/>
  </r>
  <r>
    <n v="11706"/>
    <x v="2723"/>
    <x v="1243"/>
    <n v="250679"/>
  </r>
  <r>
    <n v="11707"/>
    <x v="2724"/>
    <x v="1441"/>
    <n v="407315"/>
  </r>
  <r>
    <n v="11709"/>
    <x v="2725"/>
    <x v="821"/>
    <n v="447870"/>
  </r>
  <r>
    <n v="11710"/>
    <x v="2725"/>
    <x v="649"/>
    <n v="158978"/>
  </r>
  <r>
    <n v="11715"/>
    <x v="2726"/>
    <x v="713"/>
    <n v="21760"/>
  </r>
  <r>
    <n v="11720"/>
    <x v="2727"/>
    <x v="445"/>
    <n v="119655"/>
  </r>
  <r>
    <n v="11721"/>
    <x v="2728"/>
    <x v="14"/>
    <n v="88368"/>
  </r>
  <r>
    <n v="11725"/>
    <x v="2729"/>
    <x v="1292"/>
    <n v="435646"/>
  </r>
  <r>
    <n v="11727"/>
    <x v="2729"/>
    <x v="1442"/>
    <n v="470762"/>
  </r>
  <r>
    <n v="11729"/>
    <x v="2729"/>
    <x v="938"/>
    <n v="250679"/>
  </r>
  <r>
    <n v="11730"/>
    <x v="2730"/>
    <x v="254"/>
    <n v="96278"/>
  </r>
  <r>
    <n v="11732"/>
    <x v="2731"/>
    <x v="1443"/>
    <n v="12149"/>
  </r>
  <r>
    <n v="11734"/>
    <x v="2731"/>
    <x v="695"/>
    <n v="189009"/>
  </r>
  <r>
    <n v="11736"/>
    <x v="2732"/>
    <x v="226"/>
    <n v="290088"/>
  </r>
  <r>
    <n v="11741"/>
    <x v="2733"/>
    <x v="241"/>
    <n v="366922"/>
  </r>
  <r>
    <n v="11743"/>
    <x v="2734"/>
    <x v="1444"/>
    <n v="258219"/>
  </r>
  <r>
    <n v="11745"/>
    <x v="2735"/>
    <x v="1080"/>
    <n v="84730"/>
  </r>
  <r>
    <n v="11747"/>
    <x v="2736"/>
    <x v="1445"/>
    <n v="182191"/>
  </r>
  <r>
    <n v="11751"/>
    <x v="2736"/>
    <x v="988"/>
    <n v="182191"/>
  </r>
  <r>
    <n v="11755"/>
    <x v="2737"/>
    <x v="1446"/>
    <n v="321129"/>
  </r>
  <r>
    <n v="11759"/>
    <x v="2737"/>
    <x v="1447"/>
    <n v="469849"/>
  </r>
  <r>
    <n v="11762"/>
    <x v="2738"/>
    <x v="1448"/>
    <n v="42705"/>
  </r>
  <r>
    <n v="11763"/>
    <x v="2739"/>
    <x v="6"/>
    <n v="411922"/>
  </r>
  <r>
    <n v="11765"/>
    <x v="2740"/>
    <x v="439"/>
    <n v="209175"/>
  </r>
  <r>
    <n v="11770"/>
    <x v="2741"/>
    <x v="663"/>
    <n v="466535"/>
  </r>
  <r>
    <n v="11771"/>
    <x v="2741"/>
    <x v="929"/>
    <n v="81558"/>
  </r>
  <r>
    <n v="11776"/>
    <x v="2742"/>
    <x v="131"/>
    <n v="58305"/>
  </r>
  <r>
    <n v="11780"/>
    <x v="2743"/>
    <x v="866"/>
    <n v="244317"/>
  </r>
  <r>
    <n v="11783"/>
    <x v="2743"/>
    <x v="772"/>
    <n v="119655"/>
  </r>
  <r>
    <n v="11787"/>
    <x v="2744"/>
    <x v="1449"/>
    <n v="230507"/>
  </r>
  <r>
    <n v="11788"/>
    <x v="2745"/>
    <x v="628"/>
    <n v="473327"/>
  </r>
  <r>
    <n v="11792"/>
    <x v="2746"/>
    <x v="1450"/>
    <n v="468882"/>
  </r>
  <r>
    <n v="11794"/>
    <x v="2746"/>
    <x v="1451"/>
    <n v="136029"/>
  </r>
  <r>
    <n v="11797"/>
    <x v="2747"/>
    <x v="723"/>
    <n v="347393"/>
  </r>
  <r>
    <n v="11800"/>
    <x v="2748"/>
    <x v="1452"/>
    <n v="82319"/>
  </r>
  <r>
    <n v="11803"/>
    <x v="2749"/>
    <x v="1453"/>
    <n v="48705"/>
  </r>
  <r>
    <n v="11807"/>
    <x v="2750"/>
    <x v="1454"/>
    <n v="347008"/>
  </r>
  <r>
    <n v="11809"/>
    <x v="2751"/>
    <x v="1455"/>
    <n v="82850"/>
  </r>
  <r>
    <n v="11810"/>
    <x v="2752"/>
    <x v="533"/>
    <n v="343491"/>
  </r>
  <r>
    <n v="11813"/>
    <x v="2753"/>
    <x v="643"/>
    <n v="21407"/>
  </r>
  <r>
    <n v="11817"/>
    <x v="2754"/>
    <x v="1456"/>
    <n v="230507"/>
  </r>
  <r>
    <n v="11820"/>
    <x v="2755"/>
    <x v="243"/>
    <n v="230507"/>
  </r>
  <r>
    <n v="11823"/>
    <x v="2756"/>
    <x v="1457"/>
    <n v="411922"/>
  </r>
  <r>
    <n v="11828"/>
    <x v="2757"/>
    <x v="1458"/>
    <n v="230507"/>
  </r>
  <r>
    <n v="11830"/>
    <x v="2758"/>
    <x v="1459"/>
    <n v="370651"/>
  </r>
  <r>
    <n v="11833"/>
    <x v="2759"/>
    <x v="1460"/>
    <n v="389689"/>
  </r>
  <r>
    <n v="11836"/>
    <x v="2760"/>
    <x v="1020"/>
    <n v="411922"/>
  </r>
  <r>
    <n v="11841"/>
    <x v="2761"/>
    <x v="1014"/>
    <n v="357547"/>
  </r>
  <r>
    <n v="11842"/>
    <x v="2762"/>
    <x v="1383"/>
    <n v="411922"/>
  </r>
  <r>
    <n v="11843"/>
    <x v="2763"/>
    <x v="79"/>
    <n v="80150"/>
  </r>
  <r>
    <n v="11847"/>
    <x v="2763"/>
    <x v="1461"/>
    <n v="370651"/>
  </r>
  <r>
    <n v="11850"/>
    <x v="2764"/>
    <x v="109"/>
    <n v="420674"/>
  </r>
  <r>
    <n v="11855"/>
    <x v="2765"/>
    <x v="1462"/>
    <n v="347008"/>
  </r>
  <r>
    <n v="11857"/>
    <x v="2765"/>
    <x v="1463"/>
    <n v="473323"/>
  </r>
  <r>
    <n v="11861"/>
    <x v="2766"/>
    <x v="274"/>
    <n v="165114"/>
  </r>
  <r>
    <n v="11866"/>
    <x v="2767"/>
    <x v="999"/>
    <n v="258251"/>
  </r>
  <r>
    <n v="11869"/>
    <x v="2768"/>
    <x v="1464"/>
    <n v="394819"/>
  </r>
  <r>
    <n v="11874"/>
    <x v="2769"/>
    <x v="1465"/>
    <n v="4199"/>
  </r>
  <r>
    <n v="11875"/>
    <x v="2770"/>
    <x v="679"/>
    <n v="349014"/>
  </r>
  <r>
    <n v="11878"/>
    <x v="2771"/>
    <x v="743"/>
    <n v="242428"/>
  </r>
  <r>
    <n v="11882"/>
    <x v="2772"/>
    <x v="419"/>
    <n v="351192"/>
  </r>
  <r>
    <n v="11886"/>
    <x v="2773"/>
    <x v="941"/>
    <n v="389195"/>
  </r>
  <r>
    <n v="11891"/>
    <x v="2774"/>
    <x v="1466"/>
    <n v="171529"/>
  </r>
  <r>
    <n v="11892"/>
    <x v="2775"/>
    <x v="1467"/>
    <n v="411922"/>
  </r>
  <r>
    <n v="11896"/>
    <x v="2775"/>
    <x v="412"/>
    <n v="479020"/>
  </r>
  <r>
    <n v="11901"/>
    <x v="2776"/>
    <x v="1468"/>
    <n v="74862"/>
  </r>
  <r>
    <n v="11902"/>
    <x v="2777"/>
    <x v="1196"/>
    <n v="351192"/>
  </r>
  <r>
    <n v="11906"/>
    <x v="2778"/>
    <x v="1469"/>
    <n v="413163"/>
  </r>
  <r>
    <n v="11907"/>
    <x v="2779"/>
    <x v="169"/>
    <n v="169563"/>
  </r>
  <r>
    <n v="11911"/>
    <x v="2780"/>
    <x v="1470"/>
    <n v="21760"/>
  </r>
  <r>
    <n v="11913"/>
    <x v="2781"/>
    <x v="1314"/>
    <n v="9852"/>
  </r>
  <r>
    <n v="11914"/>
    <x v="2782"/>
    <x v="34"/>
    <n v="190676"/>
  </r>
  <r>
    <n v="11916"/>
    <x v="2783"/>
    <x v="11"/>
    <n v="62570"/>
  </r>
  <r>
    <n v="11921"/>
    <x v="2784"/>
    <x v="184"/>
    <n v="227775"/>
  </r>
  <r>
    <n v="11923"/>
    <x v="2785"/>
    <x v="889"/>
    <n v="153893"/>
  </r>
  <r>
    <n v="11927"/>
    <x v="2786"/>
    <x v="96"/>
    <n v="182676"/>
  </r>
  <r>
    <n v="11930"/>
    <x v="2787"/>
    <x v="555"/>
    <n v="470762"/>
  </r>
  <r>
    <n v="11932"/>
    <x v="2788"/>
    <x v="1471"/>
    <n v="249070"/>
  </r>
  <r>
    <n v="11935"/>
    <x v="2789"/>
    <x v="1378"/>
    <n v="416762"/>
  </r>
  <r>
    <n v="11938"/>
    <x v="2790"/>
    <x v="1472"/>
    <n v="347008"/>
  </r>
  <r>
    <n v="11940"/>
    <x v="2790"/>
    <x v="1473"/>
    <n v="179296"/>
  </r>
  <r>
    <n v="11945"/>
    <x v="2791"/>
    <x v="491"/>
    <n v="351192"/>
  </r>
  <r>
    <n v="11947"/>
    <x v="2792"/>
    <x v="1474"/>
    <n v="7145"/>
  </r>
  <r>
    <n v="11949"/>
    <x v="2793"/>
    <x v="1475"/>
    <n v="179296"/>
  </r>
  <r>
    <n v="11952"/>
    <x v="2793"/>
    <x v="865"/>
    <n v="472712"/>
  </r>
  <r>
    <n v="11955"/>
    <x v="2794"/>
    <x v="1300"/>
    <n v="43842"/>
  </r>
  <r>
    <n v="11956"/>
    <x v="2795"/>
    <x v="1476"/>
    <n v="3922"/>
  </r>
  <r>
    <n v="11959"/>
    <x v="2796"/>
    <x v="761"/>
    <n v="111532"/>
  </r>
  <r>
    <n v="11962"/>
    <x v="2796"/>
    <x v="267"/>
    <n v="154256"/>
  </r>
  <r>
    <n v="11966"/>
    <x v="2796"/>
    <x v="1477"/>
    <n v="158978"/>
  </r>
  <r>
    <n v="11969"/>
    <x v="2797"/>
    <x v="814"/>
    <n v="158978"/>
  </r>
  <r>
    <n v="11971"/>
    <x v="2798"/>
    <x v="1360"/>
    <n v="118549"/>
  </r>
  <r>
    <n v="11972"/>
    <x v="2799"/>
    <x v="278"/>
    <n v="93599"/>
  </r>
  <r>
    <n v="11974"/>
    <x v="2800"/>
    <x v="1478"/>
    <n v="238334"/>
  </r>
  <r>
    <n v="11979"/>
    <x v="2801"/>
    <x v="1479"/>
    <n v="65383"/>
  </r>
  <r>
    <n v="11983"/>
    <x v="2802"/>
    <x v="754"/>
    <n v="473323"/>
  </r>
  <r>
    <n v="11985"/>
    <x v="2803"/>
    <x v="1330"/>
    <n v="351192"/>
  </r>
  <r>
    <n v="11989"/>
    <x v="2804"/>
    <x v="1349"/>
    <n v="191893"/>
  </r>
  <r>
    <n v="11990"/>
    <x v="2805"/>
    <x v="500"/>
    <n v="137899"/>
  </r>
  <r>
    <n v="11995"/>
    <x v="2806"/>
    <x v="1480"/>
    <n v="150225"/>
  </r>
  <r>
    <n v="11997"/>
    <x v="2807"/>
    <x v="686"/>
    <n v="367087"/>
  </r>
  <r>
    <n v="11999"/>
    <x v="2808"/>
    <x v="1259"/>
    <n v="230507"/>
  </r>
  <r>
    <n v="12003"/>
    <x v="2808"/>
    <x v="1481"/>
    <n v="62068"/>
  </r>
  <r>
    <n v="12006"/>
    <x v="2809"/>
    <x v="1155"/>
    <n v="91930"/>
  </r>
  <r>
    <n v="12008"/>
    <x v="2809"/>
    <x v="1482"/>
    <n v="411922"/>
  </r>
  <r>
    <n v="12010"/>
    <x v="2810"/>
    <x v="931"/>
    <n v="411922"/>
  </r>
  <r>
    <n v="12011"/>
    <x v="2811"/>
    <x v="688"/>
    <n v="325852"/>
  </r>
  <r>
    <n v="12016"/>
    <x v="2811"/>
    <x v="998"/>
    <n v="411922"/>
  </r>
  <r>
    <n v="12017"/>
    <x v="2811"/>
    <x v="1212"/>
    <n v="288686"/>
  </r>
  <r>
    <n v="12019"/>
    <x v="2812"/>
    <x v="1048"/>
    <n v="191893"/>
  </r>
  <r>
    <n v="12023"/>
    <x v="2813"/>
    <x v="1483"/>
    <n v="395864"/>
  </r>
  <r>
    <n v="12028"/>
    <x v="2814"/>
    <x v="1182"/>
    <n v="386066"/>
  </r>
  <r>
    <n v="12030"/>
    <x v="2815"/>
    <x v="1484"/>
    <n v="395999"/>
  </r>
  <r>
    <n v="12032"/>
    <x v="2816"/>
    <x v="1485"/>
    <n v="258251"/>
  </r>
  <r>
    <n v="12034"/>
    <x v="2816"/>
    <x v="588"/>
    <n v="396686"/>
  </r>
  <r>
    <n v="12035"/>
    <x v="2817"/>
    <x v="1353"/>
    <n v="466283"/>
  </r>
  <r>
    <n v="12038"/>
    <x v="2818"/>
    <x v="1030"/>
    <n v="472330"/>
  </r>
  <r>
    <n v="12043"/>
    <x v="2819"/>
    <x v="930"/>
    <n v="411922"/>
  </r>
  <r>
    <n v="12048"/>
    <x v="2820"/>
    <x v="1486"/>
    <n v="347393"/>
  </r>
  <r>
    <n v="12050"/>
    <x v="2821"/>
    <x v="873"/>
    <n v="209122"/>
  </r>
  <r>
    <n v="12051"/>
    <x v="2822"/>
    <x v="14"/>
    <n v="411922"/>
  </r>
  <r>
    <n v="12055"/>
    <x v="2823"/>
    <x v="1487"/>
    <n v="347008"/>
  </r>
  <r>
    <n v="12056"/>
    <x v="2824"/>
    <x v="921"/>
    <n v="458567"/>
  </r>
  <r>
    <n v="12057"/>
    <x v="2825"/>
    <x v="1488"/>
    <n v="250679"/>
  </r>
  <r>
    <n v="12058"/>
    <x v="2826"/>
    <x v="1341"/>
    <n v="226626"/>
  </r>
  <r>
    <n v="12062"/>
    <x v="2827"/>
    <x v="214"/>
    <n v="21760"/>
  </r>
  <r>
    <n v="12065"/>
    <x v="2828"/>
    <x v="1236"/>
    <n v="462425"/>
  </r>
  <r>
    <n v="12067"/>
    <x v="2829"/>
    <x v="1489"/>
    <n v="21760"/>
  </r>
  <r>
    <n v="12068"/>
    <x v="2830"/>
    <x v="1490"/>
    <n v="411922"/>
  </r>
  <r>
    <n v="12071"/>
    <x v="2831"/>
    <x v="1125"/>
    <n v="112504"/>
  </r>
  <r>
    <n v="12073"/>
    <x v="2832"/>
    <x v="432"/>
    <n v="62068"/>
  </r>
  <r>
    <n v="12077"/>
    <x v="2833"/>
    <x v="1491"/>
    <n v="82850"/>
  </r>
  <r>
    <n v="12081"/>
    <x v="2834"/>
    <x v="26"/>
    <n v="347008"/>
  </r>
  <r>
    <n v="12084"/>
    <x v="2835"/>
    <x v="561"/>
    <n v="441908"/>
  </r>
  <r>
    <n v="12085"/>
    <x v="2836"/>
    <x v="396"/>
    <n v="191893"/>
  </r>
  <r>
    <n v="12088"/>
    <x v="2837"/>
    <x v="1492"/>
    <n v="183290"/>
  </r>
  <r>
    <n v="12090"/>
    <x v="2838"/>
    <x v="872"/>
    <n v="345016"/>
  </r>
  <r>
    <n v="12092"/>
    <x v="2839"/>
    <x v="625"/>
    <n v="204394"/>
  </r>
  <r>
    <n v="12096"/>
    <x v="2840"/>
    <x v="1180"/>
    <n v="118549"/>
  </r>
  <r>
    <n v="12097"/>
    <x v="2841"/>
    <x v="395"/>
    <n v="230507"/>
  </r>
  <r>
    <n v="12102"/>
    <x v="2842"/>
    <x v="1099"/>
    <n v="293021"/>
  </r>
  <r>
    <n v="12107"/>
    <x v="2843"/>
    <x v="1493"/>
    <n v="119030"/>
  </r>
  <r>
    <n v="12108"/>
    <x v="2844"/>
    <x v="1494"/>
    <n v="409782"/>
  </r>
  <r>
    <n v="12111"/>
    <x v="2845"/>
    <x v="1495"/>
    <n v="42035"/>
  </r>
  <r>
    <n v="12116"/>
    <x v="2845"/>
    <x v="1496"/>
    <n v="16656"/>
  </r>
  <r>
    <n v="12121"/>
    <x v="2846"/>
    <x v="420"/>
    <n v="262430"/>
  </r>
  <r>
    <n v="12124"/>
    <x v="2847"/>
    <x v="1497"/>
    <n v="387595"/>
  </r>
  <r>
    <n v="12127"/>
    <x v="2848"/>
    <x v="764"/>
    <n v="105352"/>
  </r>
  <r>
    <n v="12131"/>
    <x v="2849"/>
    <x v="1433"/>
    <n v="290222"/>
  </r>
  <r>
    <n v="12134"/>
    <x v="2850"/>
    <x v="1463"/>
    <n v="155280"/>
  </r>
  <r>
    <n v="12138"/>
    <x v="2851"/>
    <x v="1326"/>
    <n v="230507"/>
  </r>
  <r>
    <n v="12142"/>
    <x v="2852"/>
    <x v="1498"/>
    <n v="343591"/>
  </r>
  <r>
    <n v="12146"/>
    <x v="2853"/>
    <x v="1149"/>
    <n v="112334"/>
  </r>
  <r>
    <n v="12148"/>
    <x v="2854"/>
    <x v="1499"/>
    <n v="438599"/>
  </r>
  <r>
    <n v="12150"/>
    <x v="2855"/>
    <x v="1378"/>
    <n v="118549"/>
  </r>
  <r>
    <n v="12155"/>
    <x v="2856"/>
    <x v="124"/>
    <n v="250679"/>
  </r>
  <r>
    <n v="12158"/>
    <x v="2857"/>
    <x v="139"/>
    <n v="250679"/>
  </r>
  <r>
    <n v="12161"/>
    <x v="2857"/>
    <x v="1500"/>
    <n v="242428"/>
  </r>
  <r>
    <n v="12166"/>
    <x v="2858"/>
    <x v="1501"/>
    <n v="189009"/>
  </r>
  <r>
    <n v="12169"/>
    <x v="2859"/>
    <x v="511"/>
    <n v="158978"/>
  </r>
  <r>
    <n v="12174"/>
    <x v="2860"/>
    <x v="1297"/>
    <n v="153893"/>
  </r>
  <r>
    <n v="12175"/>
    <x v="2861"/>
    <x v="902"/>
    <n v="5151"/>
  </r>
  <r>
    <n v="12178"/>
    <x v="2862"/>
    <x v="640"/>
    <n v="212312"/>
  </r>
  <r>
    <n v="12179"/>
    <x v="2863"/>
    <x v="1502"/>
    <n v="183565"/>
  </r>
  <r>
    <n v="12183"/>
    <x v="2864"/>
    <x v="1473"/>
    <n v="440113"/>
  </r>
  <r>
    <n v="12185"/>
    <x v="2865"/>
    <x v="1503"/>
    <n v="342585"/>
  </r>
  <r>
    <n v="12188"/>
    <x v="2866"/>
    <x v="565"/>
    <n v="316402"/>
  </r>
  <r>
    <n v="12190"/>
    <x v="2867"/>
    <x v="1504"/>
    <n v="250679"/>
  </r>
  <r>
    <n v="12191"/>
    <x v="2868"/>
    <x v="1505"/>
    <n v="158978"/>
  </r>
  <r>
    <n v="12192"/>
    <x v="2869"/>
    <x v="502"/>
    <n v="347008"/>
  </r>
  <r>
    <n v="12194"/>
    <x v="2870"/>
    <x v="662"/>
    <n v="114865"/>
  </r>
  <r>
    <n v="12195"/>
    <x v="2871"/>
    <x v="1506"/>
    <n v="53136"/>
  </r>
  <r>
    <n v="12198"/>
    <x v="2872"/>
    <x v="765"/>
    <n v="298909"/>
  </r>
  <r>
    <n v="12200"/>
    <x v="2873"/>
    <x v="426"/>
    <n v="118549"/>
  </r>
  <r>
    <n v="12201"/>
    <x v="2874"/>
    <x v="98"/>
    <n v="151496"/>
  </r>
  <r>
    <n v="12202"/>
    <x v="2875"/>
    <x v="1507"/>
    <n v="21407"/>
  </r>
  <r>
    <n v="12204"/>
    <x v="2876"/>
    <x v="1096"/>
    <n v="411922"/>
  </r>
  <r>
    <n v="12206"/>
    <x v="2877"/>
    <x v="478"/>
    <n v="154256"/>
  </r>
  <r>
    <n v="12210"/>
    <x v="2878"/>
    <x v="845"/>
    <n v="411922"/>
  </r>
  <r>
    <n v="12211"/>
    <x v="2879"/>
    <x v="1508"/>
    <n v="242428"/>
  </r>
  <r>
    <n v="12214"/>
    <x v="2880"/>
    <x v="593"/>
    <n v="192331"/>
  </r>
  <r>
    <n v="12219"/>
    <x v="2881"/>
    <x v="1509"/>
    <n v="146115"/>
  </r>
  <r>
    <n v="12221"/>
    <x v="2881"/>
    <x v="1510"/>
    <n v="381626"/>
  </r>
  <r>
    <n v="12225"/>
    <x v="2882"/>
    <x v="33"/>
    <n v="109999"/>
  </r>
  <r>
    <n v="12227"/>
    <x v="2883"/>
    <x v="1511"/>
    <n v="200498"/>
  </r>
  <r>
    <n v="12229"/>
    <x v="2884"/>
    <x v="914"/>
    <n v="341333"/>
  </r>
  <r>
    <n v="12232"/>
    <x v="2885"/>
    <x v="1250"/>
    <n v="85026"/>
  </r>
  <r>
    <n v="12233"/>
    <x v="2886"/>
    <x v="1353"/>
    <n v="242428"/>
  </r>
  <r>
    <n v="12238"/>
    <x v="2887"/>
    <x v="375"/>
    <n v="153808"/>
  </r>
  <r>
    <n v="12242"/>
    <x v="2888"/>
    <x v="1271"/>
    <n v="261266"/>
  </r>
  <r>
    <n v="12247"/>
    <x v="2889"/>
    <x v="808"/>
    <n v="349014"/>
  </r>
  <r>
    <n v="12250"/>
    <x v="2890"/>
    <x v="1359"/>
    <n v="266896"/>
  </r>
  <r>
    <n v="12254"/>
    <x v="2891"/>
    <x v="1512"/>
    <n v="168838"/>
  </r>
  <r>
    <n v="12259"/>
    <x v="2892"/>
    <x v="1513"/>
    <n v="5151"/>
  </r>
  <r>
    <n v="12260"/>
    <x v="2893"/>
    <x v="1264"/>
    <n v="191893"/>
  </r>
  <r>
    <n v="12263"/>
    <x v="2894"/>
    <x v="1514"/>
    <n v="158978"/>
  </r>
  <r>
    <n v="12268"/>
    <x v="2895"/>
    <x v="847"/>
    <n v="5151"/>
  </r>
  <r>
    <n v="12273"/>
    <x v="2896"/>
    <x v="244"/>
    <n v="4199"/>
  </r>
  <r>
    <n v="12276"/>
    <x v="2897"/>
    <x v="370"/>
    <n v="250679"/>
  </r>
  <r>
    <n v="12279"/>
    <x v="2898"/>
    <x v="963"/>
    <n v="430433"/>
  </r>
  <r>
    <n v="12282"/>
    <x v="2899"/>
    <x v="1515"/>
    <n v="223202"/>
  </r>
  <r>
    <n v="12283"/>
    <x v="2900"/>
    <x v="1516"/>
    <n v="418105"/>
  </r>
  <r>
    <n v="12284"/>
    <x v="2901"/>
    <x v="324"/>
    <n v="35004"/>
  </r>
  <r>
    <n v="12286"/>
    <x v="2902"/>
    <x v="879"/>
    <n v="73039"/>
  </r>
  <r>
    <n v="12290"/>
    <x v="2903"/>
    <x v="1517"/>
    <n v="304270"/>
  </r>
  <r>
    <n v="12292"/>
    <x v="2904"/>
    <x v="262"/>
    <n v="392434"/>
  </r>
  <r>
    <n v="12296"/>
    <x v="2905"/>
    <x v="1518"/>
    <n v="285680"/>
  </r>
  <r>
    <n v="12297"/>
    <x v="2906"/>
    <x v="13"/>
    <n v="411922"/>
  </r>
  <r>
    <n v="12302"/>
    <x v="2907"/>
    <x v="1255"/>
    <n v="244574"/>
  </r>
  <r>
    <n v="12307"/>
    <x v="2908"/>
    <x v="1131"/>
    <n v="406570"/>
  </r>
  <r>
    <n v="12309"/>
    <x v="2909"/>
    <x v="241"/>
    <n v="156268"/>
  </r>
  <r>
    <n v="12313"/>
    <x v="2910"/>
    <x v="1519"/>
    <n v="351192"/>
  </r>
  <r>
    <n v="12318"/>
    <x v="2911"/>
    <x v="1520"/>
    <n v="230507"/>
  </r>
  <r>
    <n v="12323"/>
    <x v="2912"/>
    <x v="896"/>
    <n v="104958"/>
  </r>
  <r>
    <n v="12324"/>
    <x v="2913"/>
    <x v="1521"/>
    <n v="411922"/>
  </r>
  <r>
    <n v="12327"/>
    <x v="2914"/>
    <x v="393"/>
    <n v="411922"/>
  </r>
  <r>
    <n v="12329"/>
    <x v="2915"/>
    <x v="776"/>
    <n v="411922"/>
  </r>
  <r>
    <n v="12334"/>
    <x v="2916"/>
    <x v="742"/>
    <n v="155227"/>
  </r>
  <r>
    <n v="12336"/>
    <x v="2917"/>
    <x v="84"/>
    <n v="432277"/>
  </r>
  <r>
    <n v="12340"/>
    <x v="2918"/>
    <x v="849"/>
    <n v="470762"/>
  </r>
  <r>
    <n v="12343"/>
    <x v="2919"/>
    <x v="1161"/>
    <n v="258251"/>
  </r>
  <r>
    <n v="12348"/>
    <x v="2920"/>
    <x v="719"/>
    <n v="267896"/>
  </r>
  <r>
    <n v="12352"/>
    <x v="2921"/>
    <x v="893"/>
    <n v="438887"/>
  </r>
  <r>
    <n v="12357"/>
    <x v="2922"/>
    <x v="1522"/>
    <n v="153893"/>
  </r>
  <r>
    <n v="12361"/>
    <x v="2923"/>
    <x v="1523"/>
    <n v="470762"/>
  </r>
  <r>
    <n v="12363"/>
    <x v="2924"/>
    <x v="1044"/>
    <n v="250679"/>
  </r>
  <r>
    <n v="12366"/>
    <x v="2925"/>
    <x v="1340"/>
    <n v="301748"/>
  </r>
  <r>
    <n v="12367"/>
    <x v="2926"/>
    <x v="1155"/>
    <n v="360778"/>
  </r>
  <r>
    <n v="12371"/>
    <x v="2927"/>
    <x v="1103"/>
    <n v="242428"/>
  </r>
  <r>
    <n v="12372"/>
    <x v="2928"/>
    <x v="888"/>
    <n v="411922"/>
  </r>
  <r>
    <n v="12375"/>
    <x v="2929"/>
    <x v="1524"/>
    <n v="411922"/>
  </r>
  <r>
    <n v="12378"/>
    <x v="2930"/>
    <x v="1525"/>
    <n v="180863"/>
  </r>
  <r>
    <n v="12382"/>
    <x v="2931"/>
    <x v="909"/>
    <n v="411922"/>
  </r>
  <r>
    <n v="12384"/>
    <x v="2932"/>
    <x v="1267"/>
    <n v="250679"/>
  </r>
  <r>
    <n v="12388"/>
    <x v="2933"/>
    <x v="600"/>
    <n v="230507"/>
  </r>
  <r>
    <n v="12391"/>
    <x v="2934"/>
    <x v="1526"/>
    <n v="411922"/>
  </r>
  <r>
    <n v="12393"/>
    <x v="2935"/>
    <x v="288"/>
    <n v="158978"/>
  </r>
  <r>
    <n v="12394"/>
    <x v="2936"/>
    <x v="17"/>
    <n v="327968"/>
  </r>
  <r>
    <n v="12399"/>
    <x v="2937"/>
    <x v="1038"/>
    <n v="245484"/>
  </r>
  <r>
    <n v="12402"/>
    <x v="2938"/>
    <x v="98"/>
    <n v="68023"/>
  </r>
  <r>
    <n v="12407"/>
    <x v="2939"/>
    <x v="1246"/>
    <n v="361821"/>
  </r>
  <r>
    <n v="12409"/>
    <x v="2940"/>
    <x v="250"/>
    <n v="250679"/>
  </r>
  <r>
    <n v="12413"/>
    <x v="2941"/>
    <x v="1236"/>
    <n v="179296"/>
  </r>
  <r>
    <n v="12414"/>
    <x v="2942"/>
    <x v="1527"/>
    <n v="119655"/>
  </r>
  <r>
    <n v="12419"/>
    <x v="2943"/>
    <x v="775"/>
    <n v="122902"/>
  </r>
  <r>
    <n v="12420"/>
    <x v="2944"/>
    <x v="231"/>
    <n v="470762"/>
  </r>
  <r>
    <n v="12424"/>
    <x v="2945"/>
    <x v="643"/>
    <n v="347008"/>
  </r>
  <r>
    <n v="12428"/>
    <x v="2946"/>
    <x v="344"/>
    <n v="347008"/>
  </r>
  <r>
    <n v="12429"/>
    <x v="2947"/>
    <x v="1133"/>
    <n v="351192"/>
  </r>
  <r>
    <n v="12430"/>
    <x v="2948"/>
    <x v="1528"/>
    <n v="153893"/>
  </r>
  <r>
    <n v="12434"/>
    <x v="2949"/>
    <x v="1221"/>
    <n v="250679"/>
  </r>
  <r>
    <n v="12435"/>
    <x v="2950"/>
    <x v="1320"/>
    <n v="470762"/>
  </r>
  <r>
    <n v="12440"/>
    <x v="2951"/>
    <x v="1529"/>
    <n v="180863"/>
  </r>
  <r>
    <n v="12443"/>
    <x v="2952"/>
    <x v="33"/>
    <n v="411922"/>
  </r>
  <r>
    <n v="12445"/>
    <x v="2953"/>
    <x v="1530"/>
    <n v="411922"/>
  </r>
  <r>
    <n v="12447"/>
    <x v="2954"/>
    <x v="382"/>
    <n v="250679"/>
  </r>
  <r>
    <n v="12448"/>
    <x v="2955"/>
    <x v="1184"/>
    <n v="3528"/>
  </r>
  <r>
    <n v="12449"/>
    <x v="2956"/>
    <x v="968"/>
    <n v="281274"/>
  </r>
  <r>
    <n v="12450"/>
    <x v="2957"/>
    <x v="1401"/>
    <n v="392434"/>
  </r>
  <r>
    <n v="12455"/>
    <x v="2958"/>
    <x v="149"/>
    <n v="178052"/>
  </r>
  <r>
    <n v="12457"/>
    <x v="2959"/>
    <x v="1531"/>
    <n v="250679"/>
  </r>
  <r>
    <n v="12462"/>
    <x v="2960"/>
    <x v="1516"/>
    <n v="298988"/>
  </r>
  <r>
    <n v="12467"/>
    <x v="2961"/>
    <x v="1131"/>
    <n v="250679"/>
  </r>
  <r>
    <n v="12468"/>
    <x v="2962"/>
    <x v="1224"/>
    <n v="158978"/>
  </r>
  <r>
    <n v="12473"/>
    <x v="2963"/>
    <x v="1473"/>
    <n v="304947"/>
  </r>
  <r>
    <n v="12476"/>
    <x v="2964"/>
    <x v="824"/>
    <n v="25268"/>
  </r>
  <r>
    <n v="12478"/>
    <x v="2965"/>
    <x v="1532"/>
    <n v="96758"/>
  </r>
  <r>
    <n v="12482"/>
    <x v="2966"/>
    <x v="1533"/>
    <n v="392434"/>
  </r>
  <r>
    <n v="12483"/>
    <x v="2967"/>
    <x v="1386"/>
    <n v="250679"/>
  </r>
  <r>
    <n v="12486"/>
    <x v="2968"/>
    <x v="1534"/>
    <n v="329376"/>
  </r>
  <r>
    <n v="12487"/>
    <x v="2969"/>
    <x v="214"/>
    <n v="242428"/>
  </r>
  <r>
    <n v="12490"/>
    <x v="2970"/>
    <x v="1535"/>
    <n v="118549"/>
  </r>
  <r>
    <n v="12494"/>
    <x v="2971"/>
    <x v="542"/>
    <n v="428248"/>
  </r>
  <r>
    <n v="12499"/>
    <x v="2972"/>
    <x v="705"/>
    <n v="347008"/>
  </r>
  <r>
    <n v="12502"/>
    <x v="2973"/>
    <x v="1536"/>
    <n v="111368"/>
  </r>
  <r>
    <n v="12506"/>
    <x v="2974"/>
    <x v="1537"/>
    <n v="443457"/>
  </r>
  <r>
    <n v="12508"/>
    <x v="2975"/>
    <x v="467"/>
    <n v="227775"/>
  </r>
  <r>
    <n v="12509"/>
    <x v="2976"/>
    <x v="338"/>
    <n v="227775"/>
  </r>
  <r>
    <n v="12512"/>
    <x v="2977"/>
    <x v="55"/>
    <n v="250679"/>
  </r>
  <r>
    <n v="12516"/>
    <x v="2978"/>
    <x v="28"/>
    <n v="310069"/>
  </r>
  <r>
    <n v="12519"/>
    <x v="2979"/>
    <x v="1538"/>
    <n v="411922"/>
  </r>
  <r>
    <n v="12520"/>
    <x v="2979"/>
    <x v="1539"/>
    <n v="408587"/>
  </r>
  <r>
    <n v="12525"/>
    <x v="2980"/>
    <x v="481"/>
    <n v="411922"/>
  </r>
  <r>
    <n v="12527"/>
    <x v="2981"/>
    <x v="155"/>
    <n v="470762"/>
  </r>
  <r>
    <n v="12530"/>
    <x v="2982"/>
    <x v="349"/>
    <n v="182984"/>
  </r>
  <r>
    <n v="12534"/>
    <x v="2983"/>
    <x v="1163"/>
    <n v="118549"/>
  </r>
  <r>
    <n v="12537"/>
    <x v="2984"/>
    <x v="208"/>
    <n v="118549"/>
  </r>
  <r>
    <n v="12540"/>
    <x v="2985"/>
    <x v="1540"/>
    <n v="405278"/>
  </r>
  <r>
    <n v="12542"/>
    <x v="2986"/>
    <x v="303"/>
    <n v="250679"/>
  </r>
  <r>
    <n v="12544"/>
    <x v="2987"/>
    <x v="1251"/>
    <n v="376706"/>
  </r>
  <r>
    <n v="12549"/>
    <x v="2988"/>
    <x v="1047"/>
    <n v="472330"/>
  </r>
  <r>
    <n v="12553"/>
    <x v="2989"/>
    <x v="1541"/>
    <n v="251823"/>
  </r>
  <r>
    <n v="12556"/>
    <x v="2990"/>
    <x v="1168"/>
    <n v="148570"/>
  </r>
  <r>
    <n v="12560"/>
    <x v="2991"/>
    <x v="693"/>
    <n v="351192"/>
  </r>
  <r>
    <n v="12565"/>
    <x v="2992"/>
    <x v="1542"/>
    <n v="4316"/>
  </r>
  <r>
    <n v="12569"/>
    <x v="2993"/>
    <x v="1338"/>
    <n v="161398"/>
  </r>
  <r>
    <n v="12572"/>
    <x v="2994"/>
    <x v="747"/>
    <n v="5151"/>
  </r>
  <r>
    <n v="12577"/>
    <x v="2995"/>
    <x v="1543"/>
    <n v="65828"/>
  </r>
  <r>
    <n v="12579"/>
    <x v="2996"/>
    <x v="1544"/>
    <n v="341333"/>
  </r>
  <r>
    <n v="12580"/>
    <x v="2997"/>
    <x v="1545"/>
    <n v="230507"/>
  </r>
  <r>
    <n v="12583"/>
    <x v="2998"/>
    <x v="369"/>
    <n v="170007"/>
  </r>
  <r>
    <n v="12588"/>
    <x v="2999"/>
    <x v="187"/>
    <n v="351192"/>
  </r>
  <r>
    <n v="12592"/>
    <x v="3000"/>
    <x v="1546"/>
    <n v="370651"/>
  </r>
  <r>
    <n v="12594"/>
    <x v="3001"/>
    <x v="1003"/>
    <n v="347393"/>
  </r>
  <r>
    <n v="12598"/>
    <x v="3002"/>
    <x v="750"/>
    <n v="4722"/>
  </r>
  <r>
    <n v="12602"/>
    <x v="3003"/>
    <x v="1547"/>
    <n v="8805"/>
  </r>
  <r>
    <n v="12605"/>
    <x v="3004"/>
    <x v="1328"/>
    <n v="428041"/>
  </r>
  <r>
    <n v="12608"/>
    <x v="3005"/>
    <x v="1548"/>
    <n v="415536"/>
  </r>
  <r>
    <n v="12609"/>
    <x v="3006"/>
    <x v="1549"/>
    <n v="343491"/>
  </r>
  <r>
    <n v="12612"/>
    <x v="3007"/>
    <x v="74"/>
    <n v="347008"/>
  </r>
  <r>
    <n v="12613"/>
    <x v="3008"/>
    <x v="93"/>
    <n v="138209"/>
  </r>
  <r>
    <n v="12615"/>
    <x v="3009"/>
    <x v="633"/>
    <n v="433508"/>
  </r>
  <r>
    <n v="12619"/>
    <x v="3010"/>
    <x v="1441"/>
    <n v="250679"/>
  </r>
  <r>
    <n v="12621"/>
    <x v="3011"/>
    <x v="1550"/>
    <n v="230507"/>
  </r>
  <r>
    <n v="12624"/>
    <x v="3012"/>
    <x v="729"/>
    <n v="351192"/>
  </r>
  <r>
    <n v="12629"/>
    <x v="3013"/>
    <x v="484"/>
    <n v="122982"/>
  </r>
  <r>
    <n v="12634"/>
    <x v="3014"/>
    <x v="1377"/>
    <n v="351192"/>
  </r>
  <r>
    <n v="12639"/>
    <x v="3015"/>
    <x v="1227"/>
    <n v="250679"/>
  </r>
  <r>
    <n v="12643"/>
    <x v="3016"/>
    <x v="712"/>
    <n v="246005"/>
  </r>
  <r>
    <n v="12647"/>
    <x v="3017"/>
    <x v="1551"/>
    <n v="111368"/>
  </r>
  <r>
    <n v="12648"/>
    <x v="3018"/>
    <x v="1451"/>
    <n v="218291"/>
  </r>
  <r>
    <n v="12649"/>
    <x v="3019"/>
    <x v="1111"/>
    <n v="209122"/>
  </r>
  <r>
    <n v="12650"/>
    <x v="3020"/>
    <x v="1530"/>
    <n v="304722"/>
  </r>
  <r>
    <n v="12653"/>
    <x v="3021"/>
    <x v="1552"/>
    <n v="325852"/>
  </r>
  <r>
    <n v="12655"/>
    <x v="3022"/>
    <x v="1553"/>
    <n v="250679"/>
  </r>
  <r>
    <n v="12660"/>
    <x v="3023"/>
    <x v="1178"/>
    <n v="471403"/>
  </r>
  <r>
    <n v="12661"/>
    <x v="3024"/>
    <x v="1437"/>
    <n v="84527"/>
  </r>
  <r>
    <n v="12663"/>
    <x v="3025"/>
    <x v="1554"/>
    <n v="193398"/>
  </r>
  <r>
    <n v="12666"/>
    <x v="3026"/>
    <x v="514"/>
    <n v="303258"/>
  </r>
  <r>
    <n v="12671"/>
    <x v="3027"/>
    <x v="682"/>
    <n v="347008"/>
  </r>
  <r>
    <n v="12676"/>
    <x v="3028"/>
    <x v="1555"/>
    <n v="8805"/>
  </r>
  <r>
    <n v="12681"/>
    <x v="3029"/>
    <x v="600"/>
    <n v="158978"/>
  </r>
  <r>
    <n v="12684"/>
    <x v="3030"/>
    <x v="1556"/>
    <n v="411922"/>
  </r>
  <r>
    <n v="12687"/>
    <x v="3031"/>
    <x v="1557"/>
    <n v="21407"/>
  </r>
  <r>
    <n v="12691"/>
    <x v="3032"/>
    <x v="1558"/>
    <n v="351192"/>
  </r>
  <r>
    <n v="12693"/>
    <x v="3032"/>
    <x v="1559"/>
    <n v="333491"/>
  </r>
  <r>
    <n v="12695"/>
    <x v="3033"/>
    <x v="728"/>
    <n v="104958"/>
  </r>
  <r>
    <n v="12697"/>
    <x v="3034"/>
    <x v="1220"/>
    <n v="347393"/>
  </r>
  <r>
    <n v="12699"/>
    <x v="3035"/>
    <x v="1540"/>
    <n v="60239"/>
  </r>
  <r>
    <n v="12700"/>
    <x v="3036"/>
    <x v="417"/>
    <n v="112334"/>
  </r>
  <r>
    <n v="12704"/>
    <x v="3037"/>
    <x v="1560"/>
    <n v="355569"/>
  </r>
  <r>
    <n v="12705"/>
    <x v="3038"/>
    <x v="1561"/>
    <n v="250679"/>
  </r>
  <r>
    <n v="12706"/>
    <x v="3039"/>
    <x v="264"/>
    <n v="401945"/>
  </r>
  <r>
    <n v="12710"/>
    <x v="3040"/>
    <x v="1562"/>
    <n v="154228"/>
  </r>
  <r>
    <n v="12713"/>
    <x v="3041"/>
    <x v="450"/>
    <n v="39836"/>
  </r>
  <r>
    <n v="12715"/>
    <x v="3042"/>
    <x v="325"/>
    <n v="74982"/>
  </r>
  <r>
    <n v="12718"/>
    <x v="3043"/>
    <x v="1110"/>
    <n v="324991"/>
  </r>
  <r>
    <n v="12723"/>
    <x v="3044"/>
    <x v="522"/>
    <n v="81735"/>
  </r>
  <r>
    <n v="12725"/>
    <x v="3045"/>
    <x v="776"/>
    <n v="250679"/>
  </r>
  <r>
    <n v="12726"/>
    <x v="3046"/>
    <x v="1563"/>
    <n v="51317"/>
  </r>
  <r>
    <n v="12729"/>
    <x v="3047"/>
    <x v="1564"/>
    <n v="182191"/>
  </r>
  <r>
    <n v="12732"/>
    <x v="3048"/>
    <x v="314"/>
    <n v="411922"/>
  </r>
  <r>
    <n v="12734"/>
    <x v="3048"/>
    <x v="947"/>
    <n v="442573"/>
  </r>
  <r>
    <n v="12736"/>
    <x v="3049"/>
    <x v="1221"/>
    <n v="339713"/>
  </r>
  <r>
    <n v="12739"/>
    <x v="3050"/>
    <x v="174"/>
    <n v="266896"/>
  </r>
  <r>
    <n v="12744"/>
    <x v="3051"/>
    <x v="627"/>
    <n v="473327"/>
  </r>
  <r>
    <n v="12745"/>
    <x v="3052"/>
    <x v="647"/>
    <n v="351192"/>
  </r>
  <r>
    <n v="12749"/>
    <x v="3052"/>
    <x v="468"/>
    <n v="327968"/>
  </r>
  <r>
    <n v="12751"/>
    <x v="3053"/>
    <x v="942"/>
    <n v="250679"/>
  </r>
  <r>
    <n v="12756"/>
    <x v="3054"/>
    <x v="1565"/>
    <n v="228405"/>
  </r>
  <r>
    <n v="12759"/>
    <x v="3055"/>
    <x v="1278"/>
    <n v="347008"/>
  </r>
  <r>
    <n v="12761"/>
    <x v="3056"/>
    <x v="587"/>
    <n v="250679"/>
  </r>
  <r>
    <n v="12766"/>
    <x v="3057"/>
    <x v="585"/>
    <n v="257392"/>
  </r>
  <r>
    <n v="12770"/>
    <x v="3058"/>
    <x v="1246"/>
    <n v="86587"/>
  </r>
  <r>
    <n v="12771"/>
    <x v="3059"/>
    <x v="725"/>
    <n v="70345"/>
  </r>
  <r>
    <n v="12775"/>
    <x v="3060"/>
    <x v="1566"/>
    <n v="371564"/>
  </r>
  <r>
    <n v="12780"/>
    <x v="3061"/>
    <x v="132"/>
    <n v="411922"/>
  </r>
  <r>
    <n v="12784"/>
    <x v="3062"/>
    <x v="1320"/>
    <n v="250679"/>
  </r>
  <r>
    <n v="12785"/>
    <x v="3063"/>
    <x v="1567"/>
    <n v="341081"/>
  </r>
  <r>
    <n v="12789"/>
    <x v="3064"/>
    <x v="1297"/>
    <n v="249345"/>
  </r>
  <r>
    <n v="12794"/>
    <x v="3065"/>
    <x v="1568"/>
    <n v="472060"/>
  </r>
  <r>
    <n v="12799"/>
    <x v="3066"/>
    <x v="1294"/>
    <n v="394819"/>
  </r>
  <r>
    <n v="12801"/>
    <x v="3067"/>
    <x v="1569"/>
    <n v="153893"/>
  </r>
  <r>
    <n v="12804"/>
    <x v="3068"/>
    <x v="1570"/>
    <n v="180863"/>
  </r>
  <r>
    <n v="12807"/>
    <x v="3069"/>
    <x v="948"/>
    <n v="411922"/>
  </r>
  <r>
    <n v="12812"/>
    <x v="3070"/>
    <x v="1489"/>
    <n v="75080"/>
  </r>
  <r>
    <n v="12817"/>
    <x v="3071"/>
    <x v="634"/>
    <n v="227775"/>
  </r>
  <r>
    <n v="12820"/>
    <x v="3072"/>
    <x v="1571"/>
    <n v="250679"/>
  </r>
  <r>
    <n v="12825"/>
    <x v="3073"/>
    <x v="502"/>
    <n v="333889"/>
  </r>
  <r>
    <n v="12828"/>
    <x v="3074"/>
    <x v="242"/>
    <n v="23621"/>
  </r>
  <r>
    <n v="12831"/>
    <x v="3075"/>
    <x v="1572"/>
    <n v="411922"/>
  </r>
  <r>
    <n v="12836"/>
    <x v="3076"/>
    <x v="1340"/>
    <n v="351192"/>
  </r>
  <r>
    <n v="12840"/>
    <x v="3077"/>
    <x v="1360"/>
    <n v="38593"/>
  </r>
  <r>
    <n v="12843"/>
    <x v="3078"/>
    <x v="465"/>
    <n v="351192"/>
  </r>
  <r>
    <n v="12847"/>
    <x v="3079"/>
    <x v="1319"/>
    <n v="470762"/>
  </r>
  <r>
    <n v="12852"/>
    <x v="3080"/>
    <x v="1573"/>
    <n v="376706"/>
  </r>
  <r>
    <n v="12857"/>
    <x v="3081"/>
    <x v="231"/>
    <n v="251574"/>
  </r>
  <r>
    <n v="12862"/>
    <x v="3082"/>
    <x v="1140"/>
    <n v="250679"/>
  </r>
  <r>
    <n v="12863"/>
    <x v="3083"/>
    <x v="275"/>
    <n v="158978"/>
  </r>
  <r>
    <n v="12868"/>
    <x v="3084"/>
    <x v="1243"/>
    <n v="411922"/>
  </r>
  <r>
    <n v="12873"/>
    <x v="3085"/>
    <x v="1060"/>
    <n v="21760"/>
  </r>
  <r>
    <n v="12878"/>
    <x v="3086"/>
    <x v="1574"/>
    <n v="158978"/>
  </r>
  <r>
    <n v="12882"/>
    <x v="3087"/>
    <x v="1575"/>
    <n v="189009"/>
  </r>
  <r>
    <n v="12887"/>
    <x v="3088"/>
    <x v="1168"/>
    <n v="327038"/>
  </r>
  <r>
    <n v="12888"/>
    <x v="3089"/>
    <x v="1495"/>
    <n v="389702"/>
  </r>
  <r>
    <n v="12890"/>
    <x v="3090"/>
    <x v="612"/>
    <n v="411922"/>
  </r>
  <r>
    <n v="12891"/>
    <x v="3091"/>
    <x v="1270"/>
    <n v="118549"/>
  </r>
  <r>
    <n v="12896"/>
    <x v="3092"/>
    <x v="616"/>
    <n v="227775"/>
  </r>
  <r>
    <n v="12897"/>
    <x v="3093"/>
    <x v="1516"/>
    <n v="157506"/>
  </r>
  <r>
    <n v="12901"/>
    <x v="3094"/>
    <x v="1058"/>
    <n v="40049"/>
  </r>
  <r>
    <n v="12903"/>
    <x v="3095"/>
    <x v="1292"/>
    <n v="439981"/>
  </r>
  <r>
    <n v="12907"/>
    <x v="3096"/>
    <x v="917"/>
    <n v="230507"/>
  </r>
  <r>
    <n v="12911"/>
    <x v="3097"/>
    <x v="1545"/>
    <n v="122902"/>
  </r>
  <r>
    <n v="12914"/>
    <x v="3098"/>
    <x v="1367"/>
    <n v="312954"/>
  </r>
  <r>
    <n v="12915"/>
    <x v="3099"/>
    <x v="1576"/>
    <n v="30276"/>
  </r>
  <r>
    <n v="12918"/>
    <x v="3100"/>
    <x v="1502"/>
    <n v="179296"/>
  </r>
  <r>
    <n v="12920"/>
    <x v="3101"/>
    <x v="1152"/>
    <n v="104958"/>
  </r>
  <r>
    <n v="12921"/>
    <x v="3102"/>
    <x v="720"/>
    <n v="349368"/>
  </r>
  <r>
    <n v="12923"/>
    <x v="3102"/>
    <x v="378"/>
    <n v="230507"/>
  </r>
  <r>
    <n v="12928"/>
    <x v="3103"/>
    <x v="852"/>
    <n v="68986"/>
  </r>
  <r>
    <n v="12931"/>
    <x v="3104"/>
    <x v="1577"/>
    <n v="379466"/>
  </r>
  <r>
    <n v="12934"/>
    <x v="3105"/>
    <x v="196"/>
    <n v="440811"/>
  </r>
  <r>
    <n v="12936"/>
    <x v="3106"/>
    <x v="1428"/>
    <n v="347393"/>
  </r>
  <r>
    <n v="12940"/>
    <x v="3107"/>
    <x v="1142"/>
    <n v="205718"/>
  </r>
  <r>
    <n v="12942"/>
    <x v="3108"/>
    <x v="176"/>
    <n v="180863"/>
  </r>
  <r>
    <n v="12944"/>
    <x v="3108"/>
    <x v="167"/>
    <n v="122902"/>
  </r>
  <r>
    <n v="12946"/>
    <x v="3109"/>
    <x v="729"/>
    <n v="165641"/>
  </r>
  <r>
    <n v="12947"/>
    <x v="3110"/>
    <x v="760"/>
    <n v="133619"/>
  </r>
  <r>
    <n v="12951"/>
    <x v="3111"/>
    <x v="1075"/>
    <n v="153893"/>
  </r>
  <r>
    <n v="12954"/>
    <x v="3111"/>
    <x v="1578"/>
    <n v="347393"/>
  </r>
  <r>
    <n v="12959"/>
    <x v="3112"/>
    <x v="150"/>
    <n v="440811"/>
  </r>
  <r>
    <n v="12961"/>
    <x v="3113"/>
    <x v="1579"/>
    <n v="248634"/>
  </r>
  <r>
    <n v="12963"/>
    <x v="3114"/>
    <x v="485"/>
    <n v="73643"/>
  </r>
  <r>
    <n v="12966"/>
    <x v="3115"/>
    <x v="640"/>
    <n v="37811"/>
  </r>
  <r>
    <n v="12969"/>
    <x v="3115"/>
    <x v="833"/>
    <n v="258251"/>
  </r>
  <r>
    <n v="12971"/>
    <x v="3116"/>
    <x v="1446"/>
    <n v="281236"/>
  </r>
  <r>
    <n v="12975"/>
    <x v="3117"/>
    <x v="1580"/>
    <n v="155428"/>
  </r>
  <r>
    <n v="12980"/>
    <x v="3118"/>
    <x v="1581"/>
    <n v="42705"/>
  </r>
  <r>
    <n v="12985"/>
    <x v="3119"/>
    <x v="1582"/>
    <n v="347393"/>
  </r>
  <r>
    <n v="12990"/>
    <x v="3120"/>
    <x v="1583"/>
    <n v="411922"/>
  </r>
  <r>
    <n v="12991"/>
    <x v="3121"/>
    <x v="1584"/>
    <n v="67447"/>
  </r>
  <r>
    <n v="12992"/>
    <x v="3122"/>
    <x v="1585"/>
    <n v="118549"/>
  </r>
  <r>
    <n v="12997"/>
    <x v="3122"/>
    <x v="157"/>
    <n v="305874"/>
  </r>
  <r>
    <n v="13000"/>
    <x v="3122"/>
    <x v="346"/>
    <n v="250679"/>
  </r>
  <r>
    <n v="13005"/>
    <x v="3123"/>
    <x v="1475"/>
    <n v="331056"/>
  </r>
  <r>
    <n v="13008"/>
    <x v="3123"/>
    <x v="1586"/>
    <n v="118549"/>
  </r>
  <r>
    <n v="13010"/>
    <x v="3124"/>
    <x v="1587"/>
    <n v="88863"/>
  </r>
  <r>
    <n v="13012"/>
    <x v="3125"/>
    <x v="1588"/>
    <n v="305329"/>
  </r>
  <r>
    <n v="13015"/>
    <x v="3126"/>
    <x v="668"/>
    <n v="5151"/>
  </r>
  <r>
    <n v="13017"/>
    <x v="3127"/>
    <x v="1114"/>
    <n v="25268"/>
  </r>
  <r>
    <n v="13022"/>
    <x v="3128"/>
    <x v="104"/>
    <n v="304128"/>
  </r>
  <r>
    <n v="13024"/>
    <x v="3129"/>
    <x v="874"/>
    <n v="5151"/>
  </r>
  <r>
    <n v="13025"/>
    <x v="3130"/>
    <x v="441"/>
    <n v="411922"/>
  </r>
  <r>
    <n v="13030"/>
    <x v="3131"/>
    <x v="961"/>
    <n v="250679"/>
  </r>
  <r>
    <n v="13034"/>
    <x v="3132"/>
    <x v="1356"/>
    <n v="149755"/>
  </r>
  <r>
    <n v="13036"/>
    <x v="3132"/>
    <x v="684"/>
    <n v="472712"/>
  </r>
  <r>
    <n v="13037"/>
    <x v="3133"/>
    <x v="416"/>
    <n v="411922"/>
  </r>
  <r>
    <n v="13039"/>
    <x v="3134"/>
    <x v="434"/>
    <n v="111153"/>
  </r>
  <r>
    <n v="13040"/>
    <x v="3135"/>
    <x v="1589"/>
    <n v="158978"/>
  </r>
  <r>
    <n v="13044"/>
    <x v="3136"/>
    <x v="1590"/>
    <n v="246229"/>
  </r>
  <r>
    <n v="13047"/>
    <x v="3137"/>
    <x v="1591"/>
    <n v="411922"/>
  </r>
  <r>
    <n v="13050"/>
    <x v="3138"/>
    <x v="479"/>
    <n v="397390"/>
  </r>
  <r>
    <n v="13051"/>
    <x v="3139"/>
    <x v="1592"/>
    <n v="250679"/>
  </r>
  <r>
    <n v="13054"/>
    <x v="3140"/>
    <x v="359"/>
    <n v="42705"/>
  </r>
  <r>
    <n v="13056"/>
    <x v="3141"/>
    <x v="1192"/>
    <n v="14862"/>
  </r>
  <r>
    <n v="13057"/>
    <x v="3142"/>
    <x v="1276"/>
    <n v="154256"/>
  </r>
  <r>
    <n v="13060"/>
    <x v="3142"/>
    <x v="854"/>
    <n v="308577"/>
  </r>
  <r>
    <n v="13063"/>
    <x v="3143"/>
    <x v="209"/>
    <n v="347008"/>
  </r>
  <r>
    <n v="13064"/>
    <x v="3144"/>
    <x v="782"/>
    <n v="394819"/>
  </r>
  <r>
    <n v="13067"/>
    <x v="3145"/>
    <x v="980"/>
    <n v="472712"/>
  </r>
  <r>
    <n v="13069"/>
    <x v="3146"/>
    <x v="1593"/>
    <n v="411922"/>
  </r>
  <r>
    <n v="13073"/>
    <x v="3147"/>
    <x v="1594"/>
    <n v="209122"/>
  </r>
  <r>
    <n v="13074"/>
    <x v="3148"/>
    <x v="12"/>
    <n v="121758"/>
  </r>
  <r>
    <n v="13077"/>
    <x v="3149"/>
    <x v="1174"/>
    <n v="315541"/>
  </r>
  <r>
    <n v="13080"/>
    <x v="3149"/>
    <x v="491"/>
    <n v="293021"/>
  </r>
  <r>
    <n v="13082"/>
    <x v="3150"/>
    <x v="282"/>
    <n v="347008"/>
  </r>
  <r>
    <n v="13087"/>
    <x v="3151"/>
    <x v="1595"/>
    <n v="75550"/>
  </r>
  <r>
    <n v="13092"/>
    <x v="3152"/>
    <x v="1307"/>
    <n v="370276"/>
  </r>
  <r>
    <n v="13097"/>
    <x v="3153"/>
    <x v="1596"/>
    <n v="271157"/>
  </r>
  <r>
    <n v="13102"/>
    <x v="3154"/>
    <x v="695"/>
    <n v="191893"/>
  </r>
  <r>
    <n v="13104"/>
    <x v="3155"/>
    <x v="1165"/>
    <n v="250679"/>
  </r>
  <r>
    <n v="13107"/>
    <x v="3156"/>
    <x v="1457"/>
    <n v="158978"/>
  </r>
  <r>
    <n v="13111"/>
    <x v="3157"/>
    <x v="1102"/>
    <n v="347393"/>
  </r>
  <r>
    <n v="13116"/>
    <x v="3158"/>
    <x v="1121"/>
    <n v="412882"/>
  </r>
  <r>
    <n v="13119"/>
    <x v="3159"/>
    <x v="1597"/>
    <n v="12149"/>
  </r>
  <r>
    <n v="13121"/>
    <x v="3160"/>
    <x v="1202"/>
    <n v="411922"/>
  </r>
  <r>
    <n v="13123"/>
    <x v="3161"/>
    <x v="1598"/>
    <n v="217497"/>
  </r>
  <r>
    <n v="13128"/>
    <x v="3162"/>
    <x v="1599"/>
    <n v="184941"/>
  </r>
  <r>
    <n v="13130"/>
    <x v="3163"/>
    <x v="473"/>
    <n v="369021"/>
  </r>
  <r>
    <n v="13132"/>
    <x v="3164"/>
    <x v="1532"/>
    <n v="303258"/>
  </r>
  <r>
    <n v="13137"/>
    <x v="3165"/>
    <x v="6"/>
    <n v="343591"/>
  </r>
  <r>
    <n v="13139"/>
    <x v="3166"/>
    <x v="360"/>
    <n v="439981"/>
  </r>
  <r>
    <n v="13141"/>
    <x v="3167"/>
    <x v="1600"/>
    <n v="158978"/>
  </r>
  <r>
    <n v="13146"/>
    <x v="3168"/>
    <x v="1542"/>
    <n v="318588"/>
  </r>
  <r>
    <n v="13147"/>
    <x v="3169"/>
    <x v="1167"/>
    <n v="325852"/>
  </r>
  <r>
    <n v="13149"/>
    <x v="3170"/>
    <x v="1601"/>
    <n v="430019"/>
  </r>
  <r>
    <n v="13154"/>
    <x v="3171"/>
    <x v="1602"/>
    <n v="21407"/>
  </r>
  <r>
    <n v="13159"/>
    <x v="3172"/>
    <x v="303"/>
    <n v="314092"/>
  </r>
  <r>
    <n v="13163"/>
    <x v="3173"/>
    <x v="1603"/>
    <n v="411922"/>
  </r>
  <r>
    <n v="13166"/>
    <x v="3174"/>
    <x v="554"/>
    <n v="374994"/>
  </r>
  <r>
    <n v="13170"/>
    <x v="3174"/>
    <x v="1604"/>
    <n v="296118"/>
  </r>
  <r>
    <n v="13175"/>
    <x v="3175"/>
    <x v="1322"/>
    <n v="21760"/>
  </r>
  <r>
    <n v="13177"/>
    <x v="3176"/>
    <x v="1605"/>
    <n v="411922"/>
  </r>
  <r>
    <n v="13182"/>
    <x v="3177"/>
    <x v="1315"/>
    <n v="411922"/>
  </r>
  <r>
    <n v="13186"/>
    <x v="3178"/>
    <x v="1568"/>
    <n v="411922"/>
  </r>
  <r>
    <n v="13191"/>
    <x v="3179"/>
    <x v="487"/>
    <n v="311460"/>
  </r>
  <r>
    <n v="13193"/>
    <x v="3180"/>
    <x v="459"/>
    <n v="84382"/>
  </r>
  <r>
    <n v="13194"/>
    <x v="3180"/>
    <x v="1318"/>
    <n v="158978"/>
  </r>
  <r>
    <n v="13198"/>
    <x v="3181"/>
    <x v="1273"/>
    <n v="196571"/>
  </r>
  <r>
    <n v="13200"/>
    <x v="3182"/>
    <x v="1462"/>
    <n v="30899"/>
  </r>
  <r>
    <n v="13204"/>
    <x v="3183"/>
    <x v="1606"/>
    <n v="239565"/>
  </r>
  <r>
    <n v="13205"/>
    <x v="3184"/>
    <x v="1474"/>
    <n v="7084"/>
  </r>
  <r>
    <n v="13206"/>
    <x v="3184"/>
    <x v="1607"/>
    <n v="473323"/>
  </r>
  <r>
    <n v="13207"/>
    <x v="3185"/>
    <x v="1144"/>
    <n v="154256"/>
  </r>
  <r>
    <n v="13208"/>
    <x v="3186"/>
    <x v="1116"/>
    <n v="411922"/>
  </r>
  <r>
    <n v="13209"/>
    <x v="3186"/>
    <x v="538"/>
    <n v="191893"/>
  </r>
  <r>
    <n v="13211"/>
    <x v="3187"/>
    <x v="1608"/>
    <n v="402089"/>
  </r>
  <r>
    <n v="13213"/>
    <x v="3188"/>
    <x v="899"/>
    <n v="266342"/>
  </r>
  <r>
    <n v="13216"/>
    <x v="3189"/>
    <x v="1609"/>
    <n v="182191"/>
  </r>
  <r>
    <n v="13220"/>
    <x v="3190"/>
    <x v="266"/>
    <n v="401945"/>
  </r>
  <r>
    <n v="13224"/>
    <x v="3191"/>
    <x v="190"/>
    <n v="411922"/>
  </r>
  <r>
    <n v="13227"/>
    <x v="3192"/>
    <x v="1610"/>
    <n v="129210"/>
  </r>
  <r>
    <n v="13230"/>
    <x v="3193"/>
    <x v="1611"/>
    <n v="455878"/>
  </r>
  <r>
    <n v="13235"/>
    <x v="3194"/>
    <x v="1261"/>
    <n v="106813"/>
  </r>
  <r>
    <n v="13239"/>
    <x v="3195"/>
    <x v="1430"/>
    <n v="88863"/>
  </r>
  <r>
    <n v="13243"/>
    <x v="3196"/>
    <x v="1278"/>
    <n v="470099"/>
  </r>
  <r>
    <n v="13248"/>
    <x v="3196"/>
    <x v="1465"/>
    <n v="411922"/>
  </r>
  <r>
    <n v="13249"/>
    <x v="3197"/>
    <x v="1612"/>
    <n v="325852"/>
  </r>
  <r>
    <n v="13251"/>
    <x v="3198"/>
    <x v="323"/>
    <n v="238576"/>
  </r>
  <r>
    <n v="13256"/>
    <x v="3199"/>
    <x v="87"/>
    <n v="218380"/>
  </r>
  <r>
    <n v="13261"/>
    <x v="3200"/>
    <x v="1613"/>
    <n v="250679"/>
  </r>
  <r>
    <n v="13264"/>
    <x v="3201"/>
    <x v="82"/>
    <n v="377194"/>
  </r>
  <r>
    <n v="13269"/>
    <x v="3202"/>
    <x v="1053"/>
    <n v="128969"/>
  </r>
  <r>
    <n v="13272"/>
    <x v="3203"/>
    <x v="707"/>
    <n v="223719"/>
  </r>
  <r>
    <n v="13273"/>
    <x v="3204"/>
    <x v="339"/>
    <n v="289620"/>
  </r>
  <r>
    <n v="13278"/>
    <x v="3205"/>
    <x v="602"/>
    <n v="250679"/>
  </r>
  <r>
    <n v="13282"/>
    <x v="3206"/>
    <x v="1614"/>
    <n v="122982"/>
  </r>
  <r>
    <n v="13284"/>
    <x v="3207"/>
    <x v="1065"/>
    <n v="251574"/>
  </r>
  <r>
    <n v="13287"/>
    <x v="3208"/>
    <x v="931"/>
    <n v="357547"/>
  </r>
  <r>
    <n v="13291"/>
    <x v="3209"/>
    <x v="855"/>
    <n v="104958"/>
  </r>
  <r>
    <n v="13296"/>
    <x v="3210"/>
    <x v="405"/>
    <n v="347367"/>
  </r>
  <r>
    <n v="13297"/>
    <x v="3211"/>
    <x v="471"/>
    <n v="411922"/>
  </r>
  <r>
    <n v="13299"/>
    <x v="3212"/>
    <x v="68"/>
    <n v="411922"/>
  </r>
  <r>
    <n v="13304"/>
    <x v="3212"/>
    <x v="340"/>
    <n v="248599"/>
  </r>
  <r>
    <n v="13306"/>
    <x v="3213"/>
    <x v="1615"/>
    <n v="244574"/>
  </r>
  <r>
    <n v="13307"/>
    <x v="3214"/>
    <x v="998"/>
    <n v="21760"/>
  </r>
  <r>
    <n v="13310"/>
    <x v="3215"/>
    <x v="1086"/>
    <n v="74742"/>
  </r>
  <r>
    <n v="13313"/>
    <x v="3216"/>
    <x v="1616"/>
    <n v="366600"/>
  </r>
  <r>
    <n v="13317"/>
    <x v="3217"/>
    <x v="229"/>
    <n v="245930"/>
  </r>
  <r>
    <n v="13321"/>
    <x v="3218"/>
    <x v="1617"/>
    <n v="31749"/>
  </r>
  <r>
    <n v="13322"/>
    <x v="3219"/>
    <x v="45"/>
    <n v="411922"/>
  </r>
  <r>
    <n v="13325"/>
    <x v="3220"/>
    <x v="1618"/>
    <n v="58504"/>
  </r>
  <r>
    <n v="13327"/>
    <x v="3221"/>
    <x v="1452"/>
    <n v="411922"/>
  </r>
  <r>
    <n v="13329"/>
    <x v="3222"/>
    <x v="841"/>
    <n v="158978"/>
  </r>
  <r>
    <n v="13333"/>
    <x v="3223"/>
    <x v="619"/>
    <n v="95288"/>
  </r>
  <r>
    <n v="13338"/>
    <x v="3223"/>
    <x v="1403"/>
    <n v="182984"/>
  </r>
  <r>
    <n v="13340"/>
    <x v="3224"/>
    <x v="1531"/>
    <n v="4199"/>
  </r>
  <r>
    <n v="13341"/>
    <x v="3225"/>
    <x v="1479"/>
    <n v="141259"/>
  </r>
  <r>
    <n v="13344"/>
    <x v="3226"/>
    <x v="1619"/>
    <n v="298988"/>
  </r>
  <r>
    <n v="13346"/>
    <x v="3227"/>
    <x v="1620"/>
    <n v="267896"/>
  </r>
  <r>
    <n v="13349"/>
    <x v="3228"/>
    <x v="1621"/>
    <n v="182191"/>
  </r>
  <r>
    <n v="13350"/>
    <x v="3228"/>
    <x v="1182"/>
    <n v="468882"/>
  </r>
  <r>
    <n v="13355"/>
    <x v="3229"/>
    <x v="1622"/>
    <n v="411922"/>
  </r>
  <r>
    <n v="13359"/>
    <x v="3230"/>
    <x v="1001"/>
    <n v="1106"/>
  </r>
  <r>
    <n v="13360"/>
    <x v="3231"/>
    <x v="570"/>
    <n v="68991"/>
  </r>
  <r>
    <n v="13365"/>
    <x v="3232"/>
    <x v="298"/>
    <n v="388561"/>
  </r>
  <r>
    <n v="13370"/>
    <x v="3232"/>
    <x v="331"/>
    <n v="309553"/>
  </r>
  <r>
    <n v="13371"/>
    <x v="3233"/>
    <x v="1435"/>
    <n v="123413"/>
  </r>
  <r>
    <n v="13375"/>
    <x v="3234"/>
    <x v="1623"/>
    <n v="344776"/>
  </r>
  <r>
    <n v="13380"/>
    <x v="3235"/>
    <x v="1624"/>
    <n v="81226"/>
  </r>
  <r>
    <n v="13384"/>
    <x v="3236"/>
    <x v="1625"/>
    <n v="158978"/>
  </r>
  <r>
    <n v="13385"/>
    <x v="3237"/>
    <x v="1626"/>
    <n v="351192"/>
  </r>
  <r>
    <n v="13389"/>
    <x v="3237"/>
    <x v="745"/>
    <n v="396686"/>
  </r>
  <r>
    <n v="13391"/>
    <x v="3238"/>
    <x v="488"/>
    <n v="31302"/>
  </r>
  <r>
    <n v="13394"/>
    <x v="3239"/>
    <x v="497"/>
    <n v="411922"/>
  </r>
  <r>
    <n v="13397"/>
    <x v="3239"/>
    <x v="1627"/>
    <n v="305434"/>
  </r>
  <r>
    <n v="13399"/>
    <x v="3240"/>
    <x v="923"/>
    <n v="324893"/>
  </r>
  <r>
    <n v="13403"/>
    <x v="3241"/>
    <x v="864"/>
    <n v="473323"/>
  </r>
  <r>
    <n v="13408"/>
    <x v="3242"/>
    <x v="145"/>
    <n v="155428"/>
  </r>
  <r>
    <n v="13410"/>
    <x v="3243"/>
    <x v="1628"/>
    <n v="392434"/>
  </r>
  <r>
    <n v="13413"/>
    <x v="3244"/>
    <x v="1629"/>
    <n v="411922"/>
  </r>
  <r>
    <n v="13416"/>
    <x v="3245"/>
    <x v="20"/>
    <n v="330333"/>
  </r>
  <r>
    <n v="13417"/>
    <x v="3246"/>
    <x v="41"/>
    <n v="296608"/>
  </r>
  <r>
    <n v="13418"/>
    <x v="3247"/>
    <x v="1445"/>
    <n v="394819"/>
  </r>
  <r>
    <n v="13420"/>
    <x v="3248"/>
    <x v="585"/>
    <n v="343491"/>
  </r>
  <r>
    <n v="13424"/>
    <x v="3249"/>
    <x v="1630"/>
    <n v="317833"/>
  </r>
  <r>
    <n v="13429"/>
    <x v="3250"/>
    <x v="1631"/>
    <n v="298026"/>
  </r>
  <r>
    <n v="13434"/>
    <x v="3251"/>
    <x v="1632"/>
    <n v="158978"/>
  </r>
  <r>
    <n v="13438"/>
    <x v="3252"/>
    <x v="1183"/>
    <n v="128523"/>
  </r>
  <r>
    <n v="13442"/>
    <x v="3253"/>
    <x v="205"/>
    <n v="369021"/>
  </r>
  <r>
    <n v="13446"/>
    <x v="3254"/>
    <x v="336"/>
    <n v="347008"/>
  </r>
  <r>
    <n v="13450"/>
    <x v="3255"/>
    <x v="975"/>
    <n v="21407"/>
  </r>
  <r>
    <n v="13454"/>
    <x v="3256"/>
    <x v="636"/>
    <n v="223772"/>
  </r>
  <r>
    <n v="13456"/>
    <x v="3257"/>
    <x v="194"/>
    <n v="230507"/>
  </r>
  <r>
    <n v="13461"/>
    <x v="3258"/>
    <x v="652"/>
    <n v="396686"/>
  </r>
  <r>
    <n v="13463"/>
    <x v="3259"/>
    <x v="541"/>
    <n v="351192"/>
  </r>
  <r>
    <n v="13467"/>
    <x v="3260"/>
    <x v="435"/>
    <n v="411922"/>
  </r>
  <r>
    <n v="13472"/>
    <x v="3261"/>
    <x v="276"/>
    <n v="439981"/>
  </r>
  <r>
    <n v="13477"/>
    <x v="3262"/>
    <x v="1633"/>
    <n v="244574"/>
  </r>
  <r>
    <n v="13479"/>
    <x v="3262"/>
    <x v="1634"/>
    <n v="133619"/>
  </r>
  <r>
    <n v="13483"/>
    <x v="3263"/>
    <x v="110"/>
    <n v="70091"/>
  </r>
  <r>
    <n v="13484"/>
    <x v="3264"/>
    <x v="1385"/>
    <n v="347008"/>
  </r>
  <r>
    <n v="13486"/>
    <x v="3265"/>
    <x v="1635"/>
    <n v="89017"/>
  </r>
  <r>
    <n v="13489"/>
    <x v="3266"/>
    <x v="966"/>
    <n v="336679"/>
  </r>
  <r>
    <n v="13493"/>
    <x v="3267"/>
    <x v="169"/>
    <n v="428248"/>
  </r>
  <r>
    <n v="13497"/>
    <x v="3268"/>
    <x v="726"/>
    <n v="258219"/>
  </r>
  <r>
    <n v="13500"/>
    <x v="3269"/>
    <x v="1636"/>
    <n v="151554"/>
  </r>
  <r>
    <n v="13501"/>
    <x v="3270"/>
    <x v="1637"/>
    <n v="304722"/>
  </r>
  <r>
    <n v="13503"/>
    <x v="3271"/>
    <x v="498"/>
    <n v="411922"/>
  </r>
  <r>
    <n v="13508"/>
    <x v="3272"/>
    <x v="738"/>
    <n v="411922"/>
  </r>
  <r>
    <n v="13511"/>
    <x v="3273"/>
    <x v="1638"/>
    <n v="432759"/>
  </r>
  <r>
    <n v="13512"/>
    <x v="3274"/>
    <x v="816"/>
    <n v="154256"/>
  </r>
  <r>
    <n v="13516"/>
    <x v="3275"/>
    <x v="1111"/>
    <n v="472712"/>
  </r>
  <r>
    <n v="13521"/>
    <x v="3276"/>
    <x v="1573"/>
    <n v="380636"/>
  </r>
  <r>
    <n v="13522"/>
    <x v="3277"/>
    <x v="1454"/>
    <n v="230507"/>
  </r>
  <r>
    <n v="13524"/>
    <x v="3278"/>
    <x v="1639"/>
    <n v="411922"/>
  </r>
  <r>
    <n v="13526"/>
    <x v="3279"/>
    <x v="1640"/>
    <n v="411922"/>
  </r>
  <r>
    <n v="13529"/>
    <x v="3280"/>
    <x v="1356"/>
    <n v="105352"/>
  </r>
  <r>
    <n v="13534"/>
    <x v="3281"/>
    <x v="1641"/>
    <n v="327968"/>
  </r>
  <r>
    <n v="13537"/>
    <x v="3282"/>
    <x v="1642"/>
    <n v="411922"/>
  </r>
  <r>
    <n v="13542"/>
    <x v="3283"/>
    <x v="1579"/>
    <n v="119655"/>
  </r>
  <r>
    <n v="13545"/>
    <x v="3284"/>
    <x v="25"/>
    <n v="439981"/>
  </r>
  <r>
    <n v="13548"/>
    <x v="3284"/>
    <x v="84"/>
    <n v="208533"/>
  </r>
  <r>
    <n v="13552"/>
    <x v="3285"/>
    <x v="648"/>
    <n v="394819"/>
  </r>
  <r>
    <n v="13556"/>
    <x v="3285"/>
    <x v="1643"/>
    <n v="227775"/>
  </r>
  <r>
    <n v="13557"/>
    <x v="3286"/>
    <x v="1526"/>
    <n v="8411"/>
  </r>
  <r>
    <n v="13558"/>
    <x v="3287"/>
    <x v="502"/>
    <n v="230507"/>
  </r>
  <r>
    <n v="13561"/>
    <x v="3288"/>
    <x v="206"/>
    <n v="347008"/>
  </r>
  <r>
    <n v="13565"/>
    <x v="3289"/>
    <x v="1644"/>
    <n v="153893"/>
  </r>
  <r>
    <n v="13566"/>
    <x v="3290"/>
    <x v="77"/>
    <n v="471403"/>
  </r>
  <r>
    <n v="13570"/>
    <x v="3291"/>
    <x v="1304"/>
    <n v="351192"/>
  </r>
  <r>
    <n v="13571"/>
    <x v="3292"/>
    <x v="1241"/>
    <n v="242135"/>
  </r>
  <r>
    <n v="13573"/>
    <x v="3293"/>
    <x v="779"/>
    <n v="209122"/>
  </r>
  <r>
    <n v="13574"/>
    <x v="3294"/>
    <x v="1645"/>
    <n v="126954"/>
  </r>
  <r>
    <n v="13577"/>
    <x v="3295"/>
    <x v="1448"/>
    <n v="411922"/>
  </r>
  <r>
    <n v="13579"/>
    <x v="3295"/>
    <x v="644"/>
    <n v="396575"/>
  </r>
  <r>
    <n v="13581"/>
    <x v="3296"/>
    <x v="1029"/>
    <n v="182191"/>
  </r>
  <r>
    <n v="13584"/>
    <x v="3297"/>
    <x v="602"/>
    <n v="287006"/>
  </r>
  <r>
    <n v="13589"/>
    <x v="3298"/>
    <x v="1646"/>
    <n v="470762"/>
  </r>
  <r>
    <n v="13592"/>
    <x v="3298"/>
    <x v="1647"/>
    <n v="241927"/>
  </r>
  <r>
    <n v="13594"/>
    <x v="3299"/>
    <x v="107"/>
    <n v="258251"/>
  </r>
  <r>
    <n v="13598"/>
    <x v="3300"/>
    <x v="44"/>
    <n v="149755"/>
  </r>
  <r>
    <n v="13599"/>
    <x v="3301"/>
    <x v="894"/>
    <n v="347393"/>
  </r>
  <r>
    <n v="13603"/>
    <x v="3301"/>
    <x v="1648"/>
    <n v="301748"/>
  </r>
  <r>
    <n v="13608"/>
    <x v="3302"/>
    <x v="1406"/>
    <n v="81226"/>
  </r>
  <r>
    <n v="13611"/>
    <x v="3303"/>
    <x v="1649"/>
    <n v="206501"/>
  </r>
  <r>
    <n v="13614"/>
    <x v="3304"/>
    <x v="1650"/>
    <n v="95638"/>
  </r>
  <r>
    <n v="13616"/>
    <x v="3305"/>
    <x v="1013"/>
    <n v="287759"/>
  </r>
  <r>
    <n v="13618"/>
    <x v="3306"/>
    <x v="1472"/>
    <n v="189009"/>
  </r>
  <r>
    <n v="13620"/>
    <x v="3307"/>
    <x v="514"/>
    <n v="471403"/>
  </r>
  <r>
    <n v="13625"/>
    <x v="3307"/>
    <x v="1651"/>
    <n v="347393"/>
  </r>
  <r>
    <n v="13628"/>
    <x v="3308"/>
    <x v="1211"/>
    <n v="351192"/>
  </r>
  <r>
    <n v="13629"/>
    <x v="3309"/>
    <x v="1429"/>
    <n v="82901"/>
  </r>
  <r>
    <n v="13630"/>
    <x v="3310"/>
    <x v="599"/>
    <n v="158978"/>
  </r>
  <r>
    <n v="13634"/>
    <x v="3311"/>
    <x v="1652"/>
    <n v="347008"/>
  </r>
  <r>
    <n v="13638"/>
    <x v="3312"/>
    <x v="402"/>
    <n v="21760"/>
  </r>
  <r>
    <n v="13639"/>
    <x v="3313"/>
    <x v="1062"/>
    <n v="439981"/>
  </r>
  <r>
    <n v="13641"/>
    <x v="3314"/>
    <x v="255"/>
    <n v="205809"/>
  </r>
  <r>
    <n v="13645"/>
    <x v="3315"/>
    <x v="281"/>
    <n v="328524"/>
  </r>
  <r>
    <n v="13650"/>
    <x v="3316"/>
    <x v="1653"/>
    <n v="26206"/>
  </r>
  <r>
    <n v="13651"/>
    <x v="3317"/>
    <x v="1654"/>
    <n v="249070"/>
  </r>
  <r>
    <n v="13652"/>
    <x v="3318"/>
    <x v="1655"/>
    <n v="182984"/>
  </r>
  <r>
    <n v="13656"/>
    <x v="3319"/>
    <x v="1597"/>
    <n v="250679"/>
  </r>
  <r>
    <n v="13660"/>
    <x v="3320"/>
    <x v="440"/>
    <n v="108961"/>
  </r>
  <r>
    <n v="13662"/>
    <x v="3321"/>
    <x v="961"/>
    <n v="351192"/>
  </r>
  <r>
    <n v="13664"/>
    <x v="3322"/>
    <x v="1126"/>
    <n v="411922"/>
  </r>
  <r>
    <n v="13668"/>
    <x v="3323"/>
    <x v="1656"/>
    <n v="413014"/>
  </r>
  <r>
    <n v="13671"/>
    <x v="3324"/>
    <x v="757"/>
    <n v="53640"/>
  </r>
  <r>
    <n v="13672"/>
    <x v="3325"/>
    <x v="569"/>
    <n v="397"/>
  </r>
  <r>
    <n v="13677"/>
    <x v="3326"/>
    <x v="1107"/>
    <n v="153893"/>
  </r>
  <r>
    <n v="13680"/>
    <x v="3327"/>
    <x v="1340"/>
    <n v="43842"/>
  </r>
  <r>
    <n v="13684"/>
    <x v="3328"/>
    <x v="1657"/>
    <n v="21760"/>
  </r>
  <r>
    <n v="13687"/>
    <x v="3329"/>
    <x v="1658"/>
    <n v="251784"/>
  </r>
  <r>
    <n v="13692"/>
    <x v="3330"/>
    <x v="1465"/>
    <n v="330333"/>
  </r>
  <r>
    <n v="13694"/>
    <x v="3331"/>
    <x v="1097"/>
    <n v="83474"/>
  </r>
  <r>
    <n v="13699"/>
    <x v="3332"/>
    <x v="1659"/>
    <n v="230507"/>
  </r>
  <r>
    <n v="13703"/>
    <x v="3333"/>
    <x v="1660"/>
    <n v="250679"/>
  </r>
  <r>
    <n v="13705"/>
    <x v="3334"/>
    <x v="1256"/>
    <n v="252370"/>
  </r>
  <r>
    <n v="13707"/>
    <x v="3335"/>
    <x v="1661"/>
    <n v="472712"/>
  </r>
  <r>
    <n v="13710"/>
    <x v="3336"/>
    <x v="1200"/>
    <n v="296118"/>
  </r>
  <r>
    <n v="13713"/>
    <x v="3336"/>
    <x v="1662"/>
    <n v="122902"/>
  </r>
  <r>
    <n v="13718"/>
    <x v="3337"/>
    <x v="594"/>
    <n v="158978"/>
  </r>
  <r>
    <n v="13719"/>
    <x v="3338"/>
    <x v="1663"/>
    <n v="154256"/>
  </r>
  <r>
    <n v="13724"/>
    <x v="3339"/>
    <x v="1664"/>
    <n v="341333"/>
  </r>
  <r>
    <n v="13727"/>
    <x v="3340"/>
    <x v="1665"/>
    <n v="230507"/>
  </r>
  <r>
    <n v="13731"/>
    <x v="3341"/>
    <x v="1666"/>
    <n v="326295"/>
  </r>
  <r>
    <n v="13735"/>
    <x v="3342"/>
    <x v="1444"/>
    <n v="250679"/>
  </r>
  <r>
    <n v="13737"/>
    <x v="3343"/>
    <x v="367"/>
    <n v="463334"/>
  </r>
  <r>
    <n v="13740"/>
    <x v="3344"/>
    <x v="1667"/>
    <n v="228405"/>
  </r>
  <r>
    <n v="13744"/>
    <x v="3345"/>
    <x v="1668"/>
    <n v="158978"/>
  </r>
  <r>
    <n v="13747"/>
    <x v="3346"/>
    <x v="928"/>
    <n v="303258"/>
  </r>
  <r>
    <n v="13749"/>
    <x v="3347"/>
    <x v="1669"/>
    <n v="451213"/>
  </r>
  <r>
    <n v="13754"/>
    <x v="3348"/>
    <x v="1670"/>
    <n v="459455"/>
  </r>
  <r>
    <n v="13757"/>
    <x v="3348"/>
    <x v="1544"/>
    <n v="325984"/>
  </r>
  <r>
    <n v="13762"/>
    <x v="3349"/>
    <x v="1671"/>
    <n v="471403"/>
  </r>
  <r>
    <n v="13765"/>
    <x v="3350"/>
    <x v="1218"/>
    <n v="410809"/>
  </r>
  <r>
    <n v="13767"/>
    <x v="3351"/>
    <x v="1352"/>
    <n v="242428"/>
  </r>
  <r>
    <n v="13769"/>
    <x v="3352"/>
    <x v="553"/>
    <n v="160597"/>
  </r>
  <r>
    <n v="13773"/>
    <x v="3353"/>
    <x v="1672"/>
    <n v="103334"/>
  </r>
  <r>
    <n v="13777"/>
    <x v="3354"/>
    <x v="1634"/>
    <n v="36482"/>
  </r>
  <r>
    <n v="13781"/>
    <x v="3355"/>
    <x v="1673"/>
    <n v="244574"/>
  </r>
  <r>
    <n v="13784"/>
    <x v="3356"/>
    <x v="1674"/>
    <n v="250679"/>
  </r>
  <r>
    <n v="13789"/>
    <x v="3357"/>
    <x v="1675"/>
    <n v="405774"/>
  </r>
  <r>
    <n v="13790"/>
    <x v="3358"/>
    <x v="1515"/>
    <n v="296654"/>
  </r>
  <r>
    <n v="13791"/>
    <x v="3359"/>
    <x v="1116"/>
    <n v="227775"/>
  </r>
  <r>
    <n v="13796"/>
    <x v="3360"/>
    <x v="1207"/>
    <n v="347367"/>
  </r>
  <r>
    <n v="13798"/>
    <x v="3360"/>
    <x v="1676"/>
    <n v="230507"/>
  </r>
  <r>
    <n v="13800"/>
    <x v="3360"/>
    <x v="1209"/>
    <n v="341081"/>
  </r>
  <r>
    <n v="13801"/>
    <x v="3361"/>
    <x v="361"/>
    <n v="345179"/>
  </r>
  <r>
    <n v="13804"/>
    <x v="3362"/>
    <x v="1677"/>
    <n v="285365"/>
  </r>
  <r>
    <n v="13807"/>
    <x v="3363"/>
    <x v="1678"/>
    <n v="180017"/>
  </r>
  <r>
    <n v="13812"/>
    <x v="3364"/>
    <x v="652"/>
    <n v="244574"/>
  </r>
  <r>
    <n v="13815"/>
    <x v="3365"/>
    <x v="146"/>
    <n v="312033"/>
  </r>
  <r>
    <n v="13819"/>
    <x v="3366"/>
    <x v="201"/>
    <n v="105089"/>
  </r>
  <r>
    <n v="13820"/>
    <x v="3367"/>
    <x v="234"/>
    <n v="411922"/>
  </r>
  <r>
    <n v="13821"/>
    <x v="3368"/>
    <x v="1011"/>
    <n v="439981"/>
  </r>
  <r>
    <n v="13823"/>
    <x v="3369"/>
    <x v="1679"/>
    <n v="5151"/>
  </r>
  <r>
    <n v="13827"/>
    <x v="3370"/>
    <x v="193"/>
    <n v="62570"/>
  </r>
  <r>
    <n v="13829"/>
    <x v="3371"/>
    <x v="1265"/>
    <n v="410809"/>
  </r>
  <r>
    <n v="13831"/>
    <x v="3371"/>
    <x v="1000"/>
    <n v="258219"/>
  </r>
  <r>
    <n v="13832"/>
    <x v="3372"/>
    <x v="246"/>
    <n v="95638"/>
  </r>
  <r>
    <n v="13837"/>
    <x v="3373"/>
    <x v="320"/>
    <n v="262099"/>
  </r>
  <r>
    <n v="13839"/>
    <x v="3374"/>
    <x v="278"/>
    <n v="128523"/>
  </r>
  <r>
    <n v="13840"/>
    <x v="3375"/>
    <x v="287"/>
    <n v="248817"/>
  </r>
  <r>
    <n v="13844"/>
    <x v="3376"/>
    <x v="1680"/>
    <n v="158978"/>
  </r>
  <r>
    <n v="13848"/>
    <x v="3377"/>
    <x v="660"/>
    <n v="371515"/>
  </r>
  <r>
    <n v="13849"/>
    <x v="3378"/>
    <x v="1266"/>
    <n v="370651"/>
  </r>
  <r>
    <n v="13852"/>
    <x v="3379"/>
    <x v="1221"/>
    <n v="280185"/>
  </r>
  <r>
    <n v="13853"/>
    <x v="3379"/>
    <x v="1044"/>
    <n v="242428"/>
  </r>
  <r>
    <n v="13854"/>
    <x v="3380"/>
    <x v="1212"/>
    <n v="323966"/>
  </r>
  <r>
    <n v="13858"/>
    <x v="3381"/>
    <x v="557"/>
    <n v="359047"/>
  </r>
  <r>
    <n v="13861"/>
    <x v="3382"/>
    <x v="1681"/>
    <n v="388561"/>
  </r>
  <r>
    <n v="13864"/>
    <x v="3383"/>
    <x v="643"/>
    <n v="40804"/>
  </r>
  <r>
    <n v="13868"/>
    <x v="3384"/>
    <x v="1682"/>
    <n v="411922"/>
  </r>
  <r>
    <n v="13870"/>
    <x v="3385"/>
    <x v="1683"/>
    <n v="154256"/>
  </r>
  <r>
    <n v="13871"/>
    <x v="3386"/>
    <x v="1684"/>
    <n v="129210"/>
  </r>
  <r>
    <n v="13873"/>
    <x v="3387"/>
    <x v="257"/>
    <n v="112334"/>
  </r>
  <r>
    <n v="13876"/>
    <x v="3388"/>
    <x v="36"/>
    <n v="349014"/>
  </r>
  <r>
    <n v="13879"/>
    <x v="3389"/>
    <x v="1203"/>
    <n v="10148"/>
  </r>
  <r>
    <n v="13882"/>
    <x v="3390"/>
    <x v="1631"/>
    <n v="285365"/>
  </r>
  <r>
    <n v="13886"/>
    <x v="3391"/>
    <x v="1268"/>
    <n v="471403"/>
  </r>
  <r>
    <n v="13887"/>
    <x v="3392"/>
    <x v="1185"/>
    <n v="274147"/>
  </r>
  <r>
    <n v="13888"/>
    <x v="3393"/>
    <x v="993"/>
    <n v="401945"/>
  </r>
  <r>
    <n v="13892"/>
    <x v="3394"/>
    <x v="988"/>
    <n v="12149"/>
  </r>
  <r>
    <n v="13896"/>
    <x v="3395"/>
    <x v="740"/>
    <n v="76405"/>
  </r>
  <r>
    <n v="13901"/>
    <x v="3396"/>
    <x v="269"/>
    <n v="411922"/>
  </r>
  <r>
    <n v="13904"/>
    <x v="3397"/>
    <x v="1128"/>
    <n v="389702"/>
  </r>
  <r>
    <n v="13906"/>
    <x v="3398"/>
    <x v="940"/>
    <n v="68406"/>
  </r>
  <r>
    <n v="13907"/>
    <x v="3398"/>
    <x v="494"/>
    <n v="118549"/>
  </r>
  <r>
    <n v="13911"/>
    <x v="3398"/>
    <x v="1199"/>
    <n v="126090"/>
  </r>
  <r>
    <n v="13915"/>
    <x v="3399"/>
    <x v="1598"/>
    <n v="324893"/>
  </r>
  <r>
    <n v="13919"/>
    <x v="3400"/>
    <x v="221"/>
    <n v="153893"/>
  </r>
  <r>
    <n v="13921"/>
    <x v="3401"/>
    <x v="1685"/>
    <n v="405774"/>
  </r>
  <r>
    <n v="13923"/>
    <x v="3401"/>
    <x v="336"/>
    <n v="21760"/>
  </r>
  <r>
    <n v="13926"/>
    <x v="3402"/>
    <x v="1103"/>
    <n v="389568"/>
  </r>
  <r>
    <n v="13929"/>
    <x v="3403"/>
    <x v="937"/>
    <n v="447858"/>
  </r>
  <r>
    <n v="13933"/>
    <x v="3404"/>
    <x v="1035"/>
    <n v="60239"/>
  </r>
  <r>
    <n v="13937"/>
    <x v="3405"/>
    <x v="443"/>
    <n v="300941"/>
  </r>
  <r>
    <n v="13938"/>
    <x v="3406"/>
    <x v="306"/>
    <n v="88863"/>
  </r>
  <r>
    <n v="13940"/>
    <x v="3407"/>
    <x v="1686"/>
    <n v="431288"/>
  </r>
  <r>
    <n v="13945"/>
    <x v="3408"/>
    <x v="1241"/>
    <n v="112334"/>
  </r>
  <r>
    <n v="13946"/>
    <x v="3409"/>
    <x v="1687"/>
    <n v="471018"/>
  </r>
  <r>
    <n v="13947"/>
    <x v="3410"/>
    <x v="402"/>
    <n v="411922"/>
  </r>
  <r>
    <n v="13951"/>
    <x v="3411"/>
    <x v="429"/>
    <n v="347008"/>
  </r>
  <r>
    <n v="13955"/>
    <x v="3412"/>
    <x v="1688"/>
    <n v="446536"/>
  </r>
  <r>
    <n v="13960"/>
    <x v="3413"/>
    <x v="966"/>
    <n v="113028"/>
  </r>
  <r>
    <n v="13962"/>
    <x v="3414"/>
    <x v="1689"/>
    <n v="352642"/>
  </r>
  <r>
    <n v="13967"/>
    <x v="3415"/>
    <x v="1690"/>
    <n v="4199"/>
  </r>
  <r>
    <n v="13968"/>
    <x v="3416"/>
    <x v="1202"/>
    <n v="65828"/>
  </r>
  <r>
    <n v="13970"/>
    <x v="3417"/>
    <x v="104"/>
    <n v="411922"/>
  </r>
  <r>
    <n v="13972"/>
    <x v="3418"/>
    <x v="667"/>
    <n v="411922"/>
  </r>
  <r>
    <n v="13973"/>
    <x v="3419"/>
    <x v="624"/>
    <n v="154256"/>
  </r>
  <r>
    <n v="13977"/>
    <x v="3420"/>
    <x v="471"/>
    <n v="250679"/>
  </r>
  <r>
    <n v="13978"/>
    <x v="3421"/>
    <x v="1249"/>
    <n v="230507"/>
  </r>
  <r>
    <n v="13982"/>
    <x v="3422"/>
    <x v="1039"/>
    <n v="222412"/>
  </r>
  <r>
    <n v="13984"/>
    <x v="3423"/>
    <x v="1081"/>
    <n v="241927"/>
  </r>
  <r>
    <n v="13989"/>
    <x v="3424"/>
    <x v="1691"/>
    <n v="471403"/>
  </r>
  <r>
    <n v="13994"/>
    <x v="3425"/>
    <x v="1385"/>
    <n v="78410"/>
  </r>
  <r>
    <n v="13997"/>
    <x v="3426"/>
    <x v="358"/>
    <n v="405774"/>
  </r>
  <r>
    <n v="14001"/>
    <x v="3427"/>
    <x v="1692"/>
    <n v="143750"/>
  </r>
  <r>
    <n v="14003"/>
    <x v="3428"/>
    <x v="115"/>
    <n v="129210"/>
  </r>
  <r>
    <n v="14007"/>
    <x v="3429"/>
    <x v="1082"/>
    <n v="274147"/>
  </r>
  <r>
    <n v="14010"/>
    <x v="3430"/>
    <x v="1644"/>
    <n v="70091"/>
  </r>
  <r>
    <n v="14011"/>
    <x v="3431"/>
    <x v="583"/>
    <n v="95782"/>
  </r>
  <r>
    <n v="14012"/>
    <x v="3432"/>
    <x v="223"/>
    <n v="182191"/>
  </r>
  <r>
    <n v="14013"/>
    <x v="3433"/>
    <x v="1670"/>
    <n v="180055"/>
  </r>
  <r>
    <n v="14015"/>
    <x v="3434"/>
    <x v="1693"/>
    <n v="411922"/>
  </r>
  <r>
    <n v="14016"/>
    <x v="3435"/>
    <x v="1390"/>
    <n v="102086"/>
  </r>
  <r>
    <n v="14017"/>
    <x v="3436"/>
    <x v="1302"/>
    <n v="241927"/>
  </r>
  <r>
    <n v="14022"/>
    <x v="3437"/>
    <x v="1524"/>
    <n v="347008"/>
  </r>
  <r>
    <n v="14023"/>
    <x v="3438"/>
    <x v="185"/>
    <n v="158978"/>
  </r>
  <r>
    <n v="14025"/>
    <x v="3439"/>
    <x v="1563"/>
    <n v="362629"/>
  </r>
  <r>
    <n v="14027"/>
    <x v="3440"/>
    <x v="1028"/>
    <n v="320620"/>
  </r>
  <r>
    <n v="14032"/>
    <x v="3441"/>
    <x v="1297"/>
    <n v="97867"/>
  </r>
  <r>
    <n v="14034"/>
    <x v="3442"/>
    <x v="693"/>
    <n v="453042"/>
  </r>
  <r>
    <n v="14037"/>
    <x v="3443"/>
    <x v="1165"/>
    <n v="244574"/>
  </r>
  <r>
    <n v="14041"/>
    <x v="3444"/>
    <x v="699"/>
    <n v="153893"/>
  </r>
  <r>
    <n v="14046"/>
    <x v="3445"/>
    <x v="1250"/>
    <n v="77124"/>
  </r>
  <r>
    <n v="14050"/>
    <x v="3446"/>
    <x v="892"/>
    <n v="258219"/>
  </r>
  <r>
    <n v="14052"/>
    <x v="3447"/>
    <x v="1694"/>
    <n v="91930"/>
  </r>
  <r>
    <n v="14056"/>
    <x v="3448"/>
    <x v="1695"/>
    <n v="158978"/>
  </r>
  <r>
    <n v="14059"/>
    <x v="3449"/>
    <x v="1270"/>
    <n v="36799"/>
  </r>
  <r>
    <n v="14061"/>
    <x v="3450"/>
    <x v="1640"/>
    <n v="21760"/>
  </r>
  <r>
    <n v="14062"/>
    <x v="3451"/>
    <x v="1000"/>
    <n v="146139"/>
  </r>
  <r>
    <n v="14065"/>
    <x v="3452"/>
    <x v="1696"/>
    <n v="470762"/>
  </r>
  <r>
    <n v="14067"/>
    <x v="3453"/>
    <x v="1697"/>
    <n v="118549"/>
  </r>
  <r>
    <n v="14072"/>
    <x v="3454"/>
    <x v="163"/>
    <n v="118549"/>
  </r>
  <r>
    <n v="14075"/>
    <x v="3455"/>
    <x v="1272"/>
    <n v="471403"/>
  </r>
  <r>
    <n v="14080"/>
    <x v="3456"/>
    <x v="1194"/>
    <n v="194335"/>
  </r>
  <r>
    <n v="14083"/>
    <x v="3457"/>
    <x v="644"/>
    <n v="223202"/>
  </r>
  <r>
    <n v="14085"/>
    <x v="3458"/>
    <x v="1698"/>
    <n v="242428"/>
  </r>
  <r>
    <n v="14088"/>
    <x v="3459"/>
    <x v="1699"/>
    <n v="361821"/>
  </r>
  <r>
    <n v="14091"/>
    <x v="3460"/>
    <x v="1700"/>
    <n v="439981"/>
  </r>
  <r>
    <n v="14096"/>
    <x v="3461"/>
    <x v="1547"/>
    <n v="311670"/>
  </r>
  <r>
    <n v="14098"/>
    <x v="3462"/>
    <x v="642"/>
    <n v="123413"/>
  </r>
  <r>
    <n v="14101"/>
    <x v="3463"/>
    <x v="361"/>
    <n v="347008"/>
  </r>
  <r>
    <n v="14106"/>
    <x v="3464"/>
    <x v="572"/>
    <n v="291168"/>
  </r>
  <r>
    <n v="14108"/>
    <x v="3465"/>
    <x v="1259"/>
    <n v="450285"/>
  </r>
  <r>
    <n v="14113"/>
    <x v="3466"/>
    <x v="719"/>
    <n v="218088"/>
  </r>
  <r>
    <n v="14117"/>
    <x v="3467"/>
    <x v="830"/>
    <n v="48991"/>
  </r>
  <r>
    <n v="14120"/>
    <x v="3468"/>
    <x v="311"/>
    <n v="411922"/>
  </r>
  <r>
    <n v="14122"/>
    <x v="3469"/>
    <x v="593"/>
    <n v="347008"/>
  </r>
  <r>
    <n v="14123"/>
    <x v="3470"/>
    <x v="280"/>
    <n v="172418"/>
  </r>
  <r>
    <n v="14128"/>
    <x v="3471"/>
    <x v="1701"/>
    <n v="250679"/>
  </r>
  <r>
    <n v="14130"/>
    <x v="3472"/>
    <x v="1702"/>
    <n v="182191"/>
  </r>
  <r>
    <n v="14135"/>
    <x v="3473"/>
    <x v="1703"/>
    <n v="230507"/>
  </r>
  <r>
    <n v="14137"/>
    <x v="3474"/>
    <x v="1704"/>
    <n v="217307"/>
  </r>
  <r>
    <n v="14138"/>
    <x v="3475"/>
    <x v="1705"/>
    <n v="250679"/>
  </r>
  <r>
    <n v="14141"/>
    <x v="3476"/>
    <x v="734"/>
    <n v="250679"/>
  </r>
  <r>
    <n v="14146"/>
    <x v="3477"/>
    <x v="1079"/>
    <n v="250679"/>
  </r>
  <r>
    <n v="14149"/>
    <x v="3477"/>
    <x v="1706"/>
    <n v="314092"/>
  </r>
  <r>
    <n v="14151"/>
    <x v="3478"/>
    <x v="1604"/>
    <n v="127233"/>
  </r>
  <r>
    <n v="14153"/>
    <x v="3479"/>
    <x v="298"/>
    <n v="284325"/>
  </r>
  <r>
    <n v="14158"/>
    <x v="3480"/>
    <x v="529"/>
    <n v="250679"/>
  </r>
  <r>
    <n v="14159"/>
    <x v="3481"/>
    <x v="1707"/>
    <n v="232500"/>
  </r>
  <r>
    <n v="14161"/>
    <x v="3482"/>
    <x v="1182"/>
    <n v="182191"/>
  </r>
  <r>
    <n v="14162"/>
    <x v="3483"/>
    <x v="865"/>
    <n v="60239"/>
  </r>
  <r>
    <n v="14163"/>
    <x v="3484"/>
    <x v="1235"/>
    <n v="347008"/>
  </r>
  <r>
    <n v="14168"/>
    <x v="3485"/>
    <x v="199"/>
    <n v="351192"/>
  </r>
  <r>
    <n v="14173"/>
    <x v="3486"/>
    <x v="1708"/>
    <n v="304722"/>
  </r>
  <r>
    <n v="14178"/>
    <x v="3487"/>
    <x v="1709"/>
    <n v="297015"/>
  </r>
  <r>
    <n v="14180"/>
    <x v="3488"/>
    <x v="697"/>
    <n v="88863"/>
  </r>
  <r>
    <n v="14183"/>
    <x v="3489"/>
    <x v="679"/>
    <n v="82901"/>
  </r>
  <r>
    <n v="14185"/>
    <x v="3490"/>
    <x v="563"/>
    <n v="409853"/>
  </r>
  <r>
    <n v="14189"/>
    <x v="3491"/>
    <x v="954"/>
    <n v="305103"/>
  </r>
  <r>
    <n v="14190"/>
    <x v="3492"/>
    <x v="1054"/>
    <n v="412293"/>
  </r>
  <r>
    <n v="14194"/>
    <x v="3493"/>
    <x v="129"/>
    <n v="432277"/>
  </r>
  <r>
    <n v="14197"/>
    <x v="3494"/>
    <x v="952"/>
    <n v="272503"/>
  </r>
  <r>
    <n v="14202"/>
    <x v="3495"/>
    <x v="319"/>
    <n v="351192"/>
  </r>
  <r>
    <n v="14207"/>
    <x v="3496"/>
    <x v="1349"/>
    <n v="19124"/>
  </r>
  <r>
    <n v="14212"/>
    <x v="3497"/>
    <x v="1710"/>
    <n v="25218"/>
  </r>
  <r>
    <n v="14217"/>
    <x v="3498"/>
    <x v="728"/>
    <n v="250679"/>
  </r>
  <r>
    <n v="14219"/>
    <x v="3499"/>
    <x v="687"/>
    <n v="362672"/>
  </r>
  <r>
    <n v="14220"/>
    <x v="3500"/>
    <x v="482"/>
    <n v="154256"/>
  </r>
  <r>
    <n v="14221"/>
    <x v="3501"/>
    <x v="1336"/>
    <n v="250679"/>
  </r>
  <r>
    <n v="14225"/>
    <x v="3502"/>
    <x v="811"/>
    <n v="347393"/>
  </r>
  <r>
    <n v="14228"/>
    <x v="3503"/>
    <x v="647"/>
    <n v="433596"/>
  </r>
  <r>
    <n v="14230"/>
    <x v="3504"/>
    <x v="1693"/>
    <n v="439981"/>
  </r>
  <r>
    <n v="14234"/>
    <x v="3505"/>
    <x v="1711"/>
    <n v="86587"/>
  </r>
  <r>
    <n v="14237"/>
    <x v="3506"/>
    <x v="50"/>
    <n v="477790"/>
  </r>
  <r>
    <n v="14239"/>
    <x v="3507"/>
    <x v="1712"/>
    <n v="471403"/>
  </r>
  <r>
    <n v="14243"/>
    <x v="3508"/>
    <x v="696"/>
    <n v="158978"/>
  </r>
  <r>
    <n v="14247"/>
    <x v="3509"/>
    <x v="980"/>
    <n v="81226"/>
  </r>
  <r>
    <n v="14249"/>
    <x v="3510"/>
    <x v="178"/>
    <n v="106813"/>
  </r>
  <r>
    <n v="14252"/>
    <x v="3511"/>
    <x v="579"/>
    <n v="212312"/>
  </r>
  <r>
    <n v="14256"/>
    <x v="3512"/>
    <x v="993"/>
    <n v="250679"/>
  </r>
  <r>
    <n v="14259"/>
    <x v="3513"/>
    <x v="1713"/>
    <n v="25430"/>
  </r>
  <r>
    <n v="14261"/>
    <x v="3514"/>
    <x v="1714"/>
    <n v="433247"/>
  </r>
  <r>
    <n v="14266"/>
    <x v="3515"/>
    <x v="1344"/>
    <n v="21407"/>
  </r>
  <r>
    <n v="14268"/>
    <x v="3516"/>
    <x v="1184"/>
    <n v="381557"/>
  </r>
  <r>
    <n v="14269"/>
    <x v="3517"/>
    <x v="1715"/>
    <n v="179296"/>
  </r>
  <r>
    <n v="14273"/>
    <x v="3518"/>
    <x v="152"/>
    <n v="5151"/>
  </r>
  <r>
    <n v="14277"/>
    <x v="3519"/>
    <x v="1716"/>
    <n v="347393"/>
  </r>
  <r>
    <n v="14279"/>
    <x v="3520"/>
    <x v="510"/>
    <n v="466283"/>
  </r>
  <r>
    <n v="14280"/>
    <x v="3521"/>
    <x v="1026"/>
    <n v="145779"/>
  </r>
  <r>
    <n v="14285"/>
    <x v="3522"/>
    <x v="1717"/>
    <n v="228069"/>
  </r>
  <r>
    <n v="14287"/>
    <x v="3523"/>
    <x v="348"/>
    <n v="182841"/>
  </r>
  <r>
    <n v="14288"/>
    <x v="3524"/>
    <x v="1718"/>
    <n v="227775"/>
  </r>
  <r>
    <n v="14292"/>
    <x v="3525"/>
    <x v="1719"/>
    <n v="273920"/>
  </r>
  <r>
    <n v="14294"/>
    <x v="3526"/>
    <x v="1536"/>
    <n v="250679"/>
  </r>
  <r>
    <n v="14296"/>
    <x v="3527"/>
    <x v="1038"/>
    <n v="246005"/>
  </r>
  <r>
    <n v="14298"/>
    <x v="3528"/>
    <x v="202"/>
    <n v="217307"/>
  </r>
  <r>
    <n v="14303"/>
    <x v="3529"/>
    <x v="1221"/>
    <n v="86587"/>
  </r>
  <r>
    <n v="14305"/>
    <x v="3530"/>
    <x v="1448"/>
    <n v="183041"/>
  </r>
  <r>
    <n v="14308"/>
    <x v="3531"/>
    <x v="914"/>
    <n v="347008"/>
  </r>
  <r>
    <n v="14309"/>
    <x v="3532"/>
    <x v="269"/>
    <n v="128969"/>
  </r>
  <r>
    <n v="14311"/>
    <x v="3533"/>
    <x v="1015"/>
    <n v="227775"/>
  </r>
  <r>
    <n v="14315"/>
    <x v="3534"/>
    <x v="906"/>
    <n v="462580"/>
  </r>
  <r>
    <n v="14320"/>
    <x v="3535"/>
    <x v="134"/>
    <n v="181651"/>
  </r>
  <r>
    <n v="14322"/>
    <x v="3536"/>
    <x v="1649"/>
    <n v="63666"/>
  </r>
  <r>
    <n v="14325"/>
    <x v="3537"/>
    <x v="1720"/>
    <n v="387595"/>
  </r>
  <r>
    <n v="14326"/>
    <x v="3538"/>
    <x v="1721"/>
    <n v="122982"/>
  </r>
  <r>
    <n v="14329"/>
    <x v="3539"/>
    <x v="1722"/>
    <n v="58674"/>
  </r>
  <r>
    <n v="14330"/>
    <x v="3540"/>
    <x v="1484"/>
    <n v="118549"/>
  </r>
  <r>
    <n v="14334"/>
    <x v="3541"/>
    <x v="11"/>
    <n v="343712"/>
  </r>
  <r>
    <n v="14335"/>
    <x v="3542"/>
    <x v="47"/>
    <n v="470762"/>
  </r>
  <r>
    <n v="14337"/>
    <x v="3543"/>
    <x v="408"/>
    <n v="328843"/>
  </r>
  <r>
    <n v="14339"/>
    <x v="3544"/>
    <x v="204"/>
    <n v="250679"/>
  </r>
  <r>
    <n v="14343"/>
    <x v="3545"/>
    <x v="938"/>
    <n v="179296"/>
  </r>
  <r>
    <n v="14345"/>
    <x v="3546"/>
    <x v="1411"/>
    <n v="21760"/>
  </r>
  <r>
    <n v="14348"/>
    <x v="3547"/>
    <x v="1647"/>
    <n v="401945"/>
  </r>
  <r>
    <n v="14352"/>
    <x v="3548"/>
    <x v="105"/>
    <n v="250679"/>
  </r>
  <r>
    <n v="14356"/>
    <x v="3549"/>
    <x v="815"/>
    <n v="351192"/>
  </r>
  <r>
    <n v="14360"/>
    <x v="3550"/>
    <x v="447"/>
    <n v="472712"/>
  </r>
  <r>
    <n v="14364"/>
    <x v="3551"/>
    <x v="1723"/>
    <n v="250679"/>
  </r>
  <r>
    <n v="14369"/>
    <x v="3552"/>
    <x v="581"/>
    <n v="21760"/>
  </r>
  <r>
    <n v="14370"/>
    <x v="3553"/>
    <x v="1237"/>
    <n v="465525"/>
  </r>
  <r>
    <n v="14374"/>
    <x v="3554"/>
    <x v="1724"/>
    <n v="180863"/>
  </r>
  <r>
    <n v="14378"/>
    <x v="3555"/>
    <x v="111"/>
    <n v="111153"/>
  </r>
  <r>
    <n v="14379"/>
    <x v="3556"/>
    <x v="1725"/>
    <n v="250679"/>
  </r>
  <r>
    <n v="14383"/>
    <x v="3557"/>
    <x v="1592"/>
    <n v="180863"/>
  </r>
  <r>
    <n v="14388"/>
    <x v="3558"/>
    <x v="252"/>
    <n v="461611"/>
  </r>
  <r>
    <n v="14390"/>
    <x v="3559"/>
    <x v="1169"/>
    <n v="31837"/>
  </r>
  <r>
    <n v="14391"/>
    <x v="3560"/>
    <x v="1726"/>
    <n v="119030"/>
  </r>
  <r>
    <n v="14392"/>
    <x v="3561"/>
    <x v="1727"/>
    <n v="411879"/>
  </r>
  <r>
    <n v="14396"/>
    <x v="3562"/>
    <x v="1728"/>
    <n v="186975"/>
  </r>
  <r>
    <n v="14399"/>
    <x v="3563"/>
    <x v="1616"/>
    <n v="242428"/>
  </r>
  <r>
    <n v="14401"/>
    <x v="3564"/>
    <x v="1729"/>
    <n v="292258"/>
  </r>
  <r>
    <n v="14405"/>
    <x v="3565"/>
    <x v="405"/>
    <n v="349014"/>
  </r>
  <r>
    <n v="14410"/>
    <x v="3566"/>
    <x v="651"/>
    <n v="473323"/>
  </r>
  <r>
    <n v="14414"/>
    <x v="3567"/>
    <x v="1730"/>
    <n v="431288"/>
  </r>
  <r>
    <n v="14418"/>
    <x v="3568"/>
    <x v="328"/>
    <n v="105597"/>
  </r>
  <r>
    <n v="14423"/>
    <x v="3569"/>
    <x v="762"/>
    <n v="343712"/>
  </r>
  <r>
    <n v="14425"/>
    <x v="3570"/>
    <x v="1731"/>
    <n v="110504"/>
  </r>
  <r>
    <n v="14430"/>
    <x v="3571"/>
    <x v="996"/>
    <n v="351192"/>
  </r>
  <r>
    <n v="14433"/>
    <x v="3572"/>
    <x v="1732"/>
    <n v="217307"/>
  </r>
  <r>
    <n v="14438"/>
    <x v="3573"/>
    <x v="1733"/>
    <n v="411922"/>
  </r>
  <r>
    <n v="14443"/>
    <x v="3574"/>
    <x v="1734"/>
    <n v="231026"/>
  </r>
  <r>
    <n v="14444"/>
    <x v="3575"/>
    <x v="734"/>
    <n v="82901"/>
  </r>
  <r>
    <n v="14447"/>
    <x v="3576"/>
    <x v="371"/>
    <n v="293021"/>
  </r>
  <r>
    <n v="14448"/>
    <x v="3577"/>
    <x v="1735"/>
    <n v="470762"/>
  </r>
  <r>
    <n v="14452"/>
    <x v="3578"/>
    <x v="1736"/>
    <n v="82850"/>
  </r>
  <r>
    <n v="14457"/>
    <x v="3579"/>
    <x v="1737"/>
    <n v="183565"/>
  </r>
  <r>
    <n v="14460"/>
    <x v="3580"/>
    <x v="1738"/>
    <n v="458567"/>
  </r>
  <r>
    <n v="14464"/>
    <x v="3581"/>
    <x v="1091"/>
    <n v="111368"/>
  </r>
  <r>
    <n v="14469"/>
    <x v="3582"/>
    <x v="1559"/>
    <n v="250679"/>
  </r>
  <r>
    <n v="14474"/>
    <x v="3583"/>
    <x v="503"/>
    <n v="325984"/>
  </r>
  <r>
    <n v="14478"/>
    <x v="3583"/>
    <x v="1611"/>
    <n v="411922"/>
  </r>
  <r>
    <n v="14479"/>
    <x v="3584"/>
    <x v="1739"/>
    <n v="343712"/>
  </r>
  <r>
    <n v="14481"/>
    <x v="3585"/>
    <x v="12"/>
    <n v="411922"/>
  </r>
  <r>
    <n v="14485"/>
    <x v="3586"/>
    <x v="1619"/>
    <n v="12149"/>
  </r>
  <r>
    <n v="14486"/>
    <x v="3587"/>
    <x v="155"/>
    <n v="249345"/>
  </r>
  <r>
    <n v="14491"/>
    <x v="3588"/>
    <x v="1740"/>
    <n v="117086"/>
  </r>
  <r>
    <n v="14492"/>
    <x v="3589"/>
    <x v="403"/>
    <n v="473323"/>
  </r>
  <r>
    <n v="14494"/>
    <x v="3590"/>
    <x v="1659"/>
    <n v="347008"/>
  </r>
  <r>
    <n v="14499"/>
    <x v="3591"/>
    <x v="735"/>
    <n v="300941"/>
  </r>
  <r>
    <n v="14504"/>
    <x v="3592"/>
    <x v="283"/>
    <n v="108961"/>
  </r>
  <r>
    <n v="14508"/>
    <x v="3593"/>
    <x v="1029"/>
    <n v="118549"/>
  </r>
  <r>
    <n v="14511"/>
    <x v="3594"/>
    <x v="1741"/>
    <n v="31749"/>
  </r>
  <r>
    <n v="14516"/>
    <x v="3595"/>
    <x v="48"/>
    <n v="88863"/>
  </r>
  <r>
    <n v="14519"/>
    <x v="3596"/>
    <x v="873"/>
    <n v="310939"/>
  </r>
  <r>
    <n v="14522"/>
    <x v="3597"/>
    <x v="1548"/>
    <n v="62570"/>
  </r>
  <r>
    <n v="14525"/>
    <x v="3598"/>
    <x v="134"/>
    <n v="182984"/>
  </r>
  <r>
    <n v="14529"/>
    <x v="3599"/>
    <x v="1574"/>
    <n v="347393"/>
  </r>
  <r>
    <n v="14532"/>
    <x v="3600"/>
    <x v="1142"/>
    <n v="411922"/>
  </r>
  <r>
    <n v="14536"/>
    <x v="3601"/>
    <x v="79"/>
    <n v="462548"/>
  </r>
  <r>
    <n v="14538"/>
    <x v="3602"/>
    <x v="569"/>
    <n v="473824"/>
  </r>
  <r>
    <n v="14542"/>
    <x v="3602"/>
    <x v="158"/>
    <n v="447858"/>
  </r>
  <r>
    <n v="14543"/>
    <x v="3603"/>
    <x v="1705"/>
    <n v="249943"/>
  </r>
  <r>
    <n v="14548"/>
    <x v="3604"/>
    <x v="811"/>
    <n v="158978"/>
  </r>
  <r>
    <n v="14549"/>
    <x v="3605"/>
    <x v="1701"/>
    <n v="347008"/>
  </r>
  <r>
    <n v="14551"/>
    <x v="3606"/>
    <x v="353"/>
    <n v="179119"/>
  </r>
  <r>
    <n v="14556"/>
    <x v="3607"/>
    <x v="1742"/>
    <n v="227775"/>
  </r>
  <r>
    <n v="14561"/>
    <x v="3608"/>
    <x v="1743"/>
    <n v="205001"/>
  </r>
  <r>
    <n v="14563"/>
    <x v="3609"/>
    <x v="1402"/>
    <n v="118079"/>
  </r>
  <r>
    <n v="14564"/>
    <x v="3610"/>
    <x v="880"/>
    <n v="241927"/>
  </r>
  <r>
    <n v="14568"/>
    <x v="3611"/>
    <x v="1497"/>
    <n v="475425"/>
  </r>
  <r>
    <n v="14569"/>
    <x v="3612"/>
    <x v="380"/>
    <n v="230155"/>
  </r>
  <r>
    <n v="14574"/>
    <x v="3613"/>
    <x v="1744"/>
    <n v="411922"/>
  </r>
  <r>
    <n v="14579"/>
    <x v="3614"/>
    <x v="729"/>
    <n v="258219"/>
  </r>
  <r>
    <n v="14583"/>
    <x v="3615"/>
    <x v="1745"/>
    <n v="347367"/>
  </r>
  <r>
    <n v="14584"/>
    <x v="3616"/>
    <x v="1520"/>
    <n v="391572"/>
  </r>
  <r>
    <n v="14588"/>
    <x v="3617"/>
    <x v="371"/>
    <n v="189296"/>
  </r>
  <r>
    <n v="14589"/>
    <x v="3618"/>
    <x v="1746"/>
    <n v="153893"/>
  </r>
  <r>
    <n v="14593"/>
    <x v="3618"/>
    <x v="151"/>
    <n v="117699"/>
  </r>
  <r>
    <n v="14595"/>
    <x v="3619"/>
    <x v="807"/>
    <n v="365060"/>
  </r>
  <r>
    <n v="14598"/>
    <x v="3620"/>
    <x v="1619"/>
    <n v="119030"/>
  </r>
  <r>
    <n v="14600"/>
    <x v="3621"/>
    <x v="1747"/>
    <n v="472712"/>
  </r>
  <r>
    <n v="14605"/>
    <x v="3622"/>
    <x v="115"/>
    <n v="196292"/>
  </r>
  <r>
    <n v="14609"/>
    <x v="3622"/>
    <x v="330"/>
    <n v="43623"/>
  </r>
  <r>
    <n v="14614"/>
    <x v="3623"/>
    <x v="1134"/>
    <n v="302811"/>
  </r>
  <r>
    <n v="14615"/>
    <x v="3624"/>
    <x v="1697"/>
    <n v="226626"/>
  </r>
  <r>
    <n v="14617"/>
    <x v="3625"/>
    <x v="680"/>
    <n v="230507"/>
  </r>
  <r>
    <n v="14620"/>
    <x v="3625"/>
    <x v="1748"/>
    <n v="293458"/>
  </r>
  <r>
    <n v="14624"/>
    <x v="3626"/>
    <x v="1749"/>
    <n v="347008"/>
  </r>
  <r>
    <n v="14627"/>
    <x v="3627"/>
    <x v="1750"/>
    <n v="230507"/>
  </r>
  <r>
    <n v="14631"/>
    <x v="3628"/>
    <x v="1751"/>
    <n v="411922"/>
  </r>
  <r>
    <n v="14635"/>
    <x v="3629"/>
    <x v="1094"/>
    <n v="250247"/>
  </r>
  <r>
    <n v="14640"/>
    <x v="3630"/>
    <x v="1368"/>
    <n v="411922"/>
  </r>
  <r>
    <n v="14642"/>
    <x v="3631"/>
    <x v="1408"/>
    <n v="411922"/>
  </r>
  <r>
    <n v="14644"/>
    <x v="3632"/>
    <x v="1752"/>
    <n v="411922"/>
  </r>
  <r>
    <n v="14646"/>
    <x v="3633"/>
    <x v="1753"/>
    <n v="333426"/>
  </r>
  <r>
    <n v="14647"/>
    <x v="3634"/>
    <x v="422"/>
    <n v="233494"/>
  </r>
  <r>
    <n v="14649"/>
    <x v="3635"/>
    <x v="1398"/>
    <n v="347393"/>
  </r>
  <r>
    <n v="14654"/>
    <x v="3636"/>
    <x v="1535"/>
    <n v="439981"/>
  </r>
  <r>
    <n v="14659"/>
    <x v="3636"/>
    <x v="1245"/>
    <n v="357547"/>
  </r>
  <r>
    <n v="14663"/>
    <x v="3637"/>
    <x v="264"/>
    <n v="19714"/>
  </r>
  <r>
    <n v="14666"/>
    <x v="3638"/>
    <x v="147"/>
    <n v="250679"/>
  </r>
  <r>
    <n v="14670"/>
    <x v="3639"/>
    <x v="498"/>
    <n v="173184"/>
  </r>
  <r>
    <n v="14673"/>
    <x v="3640"/>
    <x v="1754"/>
    <n v="312886"/>
  </r>
  <r>
    <n v="14674"/>
    <x v="3641"/>
    <x v="840"/>
    <n v="411922"/>
  </r>
  <r>
    <n v="14677"/>
    <x v="3642"/>
    <x v="1755"/>
    <n v="227775"/>
  </r>
  <r>
    <n v="14678"/>
    <x v="3643"/>
    <x v="207"/>
    <n v="158978"/>
  </r>
  <r>
    <n v="14679"/>
    <x v="3644"/>
    <x v="1756"/>
    <n v="21760"/>
  </r>
  <r>
    <n v="14683"/>
    <x v="3645"/>
    <x v="242"/>
    <n v="230507"/>
  </r>
  <r>
    <n v="14687"/>
    <x v="3645"/>
    <x v="1757"/>
    <n v="330333"/>
  </r>
  <r>
    <n v="14690"/>
    <x v="3646"/>
    <x v="1123"/>
    <n v="409488"/>
  </r>
  <r>
    <n v="14695"/>
    <x v="3646"/>
    <x v="963"/>
    <n v="43842"/>
  </r>
  <r>
    <n v="14700"/>
    <x v="3647"/>
    <x v="1278"/>
    <n v="290088"/>
  </r>
  <r>
    <n v="14703"/>
    <x v="3647"/>
    <x v="1502"/>
    <n v="227775"/>
  </r>
  <r>
    <n v="14706"/>
    <x v="3648"/>
    <x v="1051"/>
    <n v="398405"/>
  </r>
  <r>
    <n v="14710"/>
    <x v="3649"/>
    <x v="885"/>
    <n v="403878"/>
  </r>
  <r>
    <n v="14711"/>
    <x v="3650"/>
    <x v="1283"/>
    <n v="205809"/>
  </r>
  <r>
    <n v="14714"/>
    <x v="3651"/>
    <x v="1174"/>
    <n v="411922"/>
  </r>
  <r>
    <n v="14715"/>
    <x v="3652"/>
    <x v="1758"/>
    <n v="230507"/>
  </r>
  <r>
    <n v="14718"/>
    <x v="3653"/>
    <x v="1759"/>
    <n v="411922"/>
  </r>
  <r>
    <n v="14721"/>
    <x v="3654"/>
    <x v="1288"/>
    <n v="436838"/>
  </r>
  <r>
    <n v="14724"/>
    <x v="3655"/>
    <x v="918"/>
    <n v="304128"/>
  </r>
  <r>
    <n v="14729"/>
    <x v="3656"/>
    <x v="1760"/>
    <n v="250679"/>
  </r>
  <r>
    <n v="14730"/>
    <x v="3657"/>
    <x v="1561"/>
    <n v="242428"/>
  </r>
  <r>
    <n v="14731"/>
    <x v="3658"/>
    <x v="1761"/>
    <n v="158978"/>
  </r>
  <r>
    <n v="14735"/>
    <x v="3659"/>
    <x v="1762"/>
    <n v="180863"/>
  </r>
  <r>
    <n v="14740"/>
    <x v="3660"/>
    <x v="711"/>
    <n v="407190"/>
  </r>
  <r>
    <n v="14742"/>
    <x v="3661"/>
    <x v="232"/>
    <n v="388328"/>
  </r>
  <r>
    <n v="14747"/>
    <x v="3662"/>
    <x v="1763"/>
    <n v="330333"/>
  </r>
  <r>
    <n v="14749"/>
    <x v="3663"/>
    <x v="1241"/>
    <n v="246093"/>
  </r>
  <r>
    <n v="14751"/>
    <x v="3664"/>
    <x v="1764"/>
    <n v="198326"/>
  </r>
  <r>
    <n v="14756"/>
    <x v="3665"/>
    <x v="558"/>
    <n v="62068"/>
  </r>
  <r>
    <n v="14759"/>
    <x v="3666"/>
    <x v="1765"/>
    <n v="134973"/>
  </r>
  <r>
    <n v="14764"/>
    <x v="3667"/>
    <x v="959"/>
    <n v="153893"/>
  </r>
  <r>
    <n v="14767"/>
    <x v="3667"/>
    <x v="255"/>
    <n v="411922"/>
  </r>
  <r>
    <n v="14771"/>
    <x v="3668"/>
    <x v="1450"/>
    <n v="419438"/>
  </r>
  <r>
    <n v="14773"/>
    <x v="3669"/>
    <x v="1766"/>
    <n v="88863"/>
  </r>
  <r>
    <n v="14778"/>
    <x v="3670"/>
    <x v="1465"/>
    <n v="27281"/>
  </r>
  <r>
    <n v="14780"/>
    <x v="3671"/>
    <x v="1499"/>
    <n v="411922"/>
  </r>
  <r>
    <n v="14783"/>
    <x v="3672"/>
    <x v="1767"/>
    <n v="74456"/>
  </r>
  <r>
    <n v="14787"/>
    <x v="3673"/>
    <x v="326"/>
    <n v="347393"/>
  </r>
  <r>
    <n v="14788"/>
    <x v="3674"/>
    <x v="1106"/>
    <n v="250679"/>
  </r>
  <r>
    <n v="14790"/>
    <x v="3675"/>
    <x v="1768"/>
    <n v="410635"/>
  </r>
  <r>
    <n v="14792"/>
    <x v="3676"/>
    <x v="1565"/>
    <n v="230507"/>
  </r>
  <r>
    <n v="14797"/>
    <x v="3677"/>
    <x v="1769"/>
    <n v="316685"/>
  </r>
  <r>
    <n v="14801"/>
    <x v="3678"/>
    <x v="1143"/>
    <n v="230507"/>
  </r>
  <r>
    <n v="14803"/>
    <x v="3678"/>
    <x v="436"/>
    <n v="158978"/>
  </r>
  <r>
    <n v="14808"/>
    <x v="3679"/>
    <x v="1770"/>
    <n v="472712"/>
  </r>
  <r>
    <n v="14810"/>
    <x v="3680"/>
    <x v="616"/>
    <n v="251664"/>
  </r>
  <r>
    <n v="14811"/>
    <x v="3681"/>
    <x v="881"/>
    <n v="30180"/>
  </r>
  <r>
    <n v="14812"/>
    <x v="3682"/>
    <x v="1474"/>
    <n v="309079"/>
  </r>
  <r>
    <n v="14816"/>
    <x v="3683"/>
    <x v="645"/>
    <n v="451656"/>
  </r>
  <r>
    <n v="14820"/>
    <x v="3684"/>
    <x v="1771"/>
    <n v="136029"/>
  </r>
  <r>
    <n v="14824"/>
    <x v="3685"/>
    <x v="1600"/>
    <n v="394819"/>
  </r>
  <r>
    <n v="14825"/>
    <x v="3686"/>
    <x v="216"/>
    <n v="158978"/>
  </r>
  <r>
    <n v="14830"/>
    <x v="3687"/>
    <x v="31"/>
    <n v="250679"/>
  </r>
  <r>
    <n v="14831"/>
    <x v="3688"/>
    <x v="1772"/>
    <n v="58674"/>
  </r>
  <r>
    <n v="14832"/>
    <x v="3689"/>
    <x v="238"/>
    <n v="82901"/>
  </r>
  <r>
    <n v="14834"/>
    <x v="3689"/>
    <x v="346"/>
    <n v="411922"/>
  </r>
  <r>
    <n v="14835"/>
    <x v="3690"/>
    <x v="415"/>
    <n v="21760"/>
  </r>
  <r>
    <n v="14838"/>
    <x v="3690"/>
    <x v="1431"/>
    <n v="117699"/>
  </r>
  <r>
    <n v="14842"/>
    <x v="3691"/>
    <x v="404"/>
    <n v="313585"/>
  </r>
  <r>
    <n v="14844"/>
    <x v="3692"/>
    <x v="1773"/>
    <n v="411922"/>
  </r>
  <r>
    <n v="14845"/>
    <x v="3693"/>
    <x v="1774"/>
    <n v="138209"/>
  </r>
  <r>
    <n v="14850"/>
    <x v="3694"/>
    <x v="1586"/>
    <n v="442889"/>
  </r>
  <r>
    <n v="14853"/>
    <x v="3695"/>
    <x v="1031"/>
    <n v="59485"/>
  </r>
  <r>
    <n v="14856"/>
    <x v="3696"/>
    <x v="68"/>
    <n v="21407"/>
  </r>
  <r>
    <n v="14857"/>
    <x v="3696"/>
    <x v="922"/>
    <n v="158978"/>
  </r>
  <r>
    <n v="14860"/>
    <x v="3697"/>
    <x v="1065"/>
    <n v="451656"/>
  </r>
  <r>
    <n v="14861"/>
    <x v="3698"/>
    <x v="1493"/>
    <n v="375181"/>
  </r>
  <r>
    <n v="14864"/>
    <x v="3699"/>
    <x v="974"/>
    <n v="158978"/>
  </r>
  <r>
    <n v="14867"/>
    <x v="3700"/>
    <x v="1675"/>
    <n v="163078"/>
  </r>
  <r>
    <n v="14870"/>
    <x v="3701"/>
    <x v="1548"/>
    <n v="98789"/>
  </r>
  <r>
    <n v="14873"/>
    <x v="3702"/>
    <x v="1775"/>
    <n v="51162"/>
  </r>
  <r>
    <n v="14877"/>
    <x v="3702"/>
    <x v="146"/>
    <n v="158978"/>
  </r>
  <r>
    <n v="14882"/>
    <x v="3703"/>
    <x v="1575"/>
    <n v="250679"/>
  </r>
  <r>
    <n v="14886"/>
    <x v="3703"/>
    <x v="1690"/>
    <n v="458081"/>
  </r>
  <r>
    <n v="14889"/>
    <x v="3704"/>
    <x v="1219"/>
    <n v="458567"/>
  </r>
  <r>
    <n v="14891"/>
    <x v="3705"/>
    <x v="1776"/>
    <n v="297015"/>
  </r>
  <r>
    <n v="14896"/>
    <x v="3706"/>
    <x v="720"/>
    <n v="466917"/>
  </r>
  <r>
    <n v="14900"/>
    <x v="3707"/>
    <x v="695"/>
    <n v="349014"/>
  </r>
  <r>
    <n v="14905"/>
    <x v="3708"/>
    <x v="811"/>
    <n v="250679"/>
  </r>
  <r>
    <n v="14907"/>
    <x v="3709"/>
    <x v="771"/>
    <n v="473323"/>
  </r>
  <r>
    <n v="14909"/>
    <x v="3710"/>
    <x v="832"/>
    <n v="472712"/>
  </r>
  <r>
    <n v="14913"/>
    <x v="3711"/>
    <x v="1490"/>
    <n v="347393"/>
  </r>
  <r>
    <n v="14918"/>
    <x v="3712"/>
    <x v="1777"/>
    <n v="17150"/>
  </r>
  <r>
    <n v="14920"/>
    <x v="3713"/>
    <x v="374"/>
    <n v="158978"/>
  </r>
  <r>
    <n v="14922"/>
    <x v="3714"/>
    <x v="1778"/>
    <n v="230507"/>
  </r>
  <r>
    <n v="14923"/>
    <x v="3715"/>
    <x v="1779"/>
    <n v="329376"/>
  </r>
  <r>
    <n v="14924"/>
    <x v="3716"/>
    <x v="1369"/>
    <n v="325852"/>
  </r>
  <r>
    <n v="14927"/>
    <x v="3717"/>
    <x v="1780"/>
    <n v="43842"/>
  </r>
  <r>
    <n v="14929"/>
    <x v="3718"/>
    <x v="100"/>
    <n v="411922"/>
  </r>
  <r>
    <n v="14930"/>
    <x v="3719"/>
    <x v="1304"/>
    <n v="439981"/>
  </r>
  <r>
    <n v="14931"/>
    <x v="3719"/>
    <x v="988"/>
    <n v="154228"/>
  </r>
  <r>
    <n v="14935"/>
    <x v="3720"/>
    <x v="470"/>
    <n v="115825"/>
  </r>
  <r>
    <n v="14937"/>
    <x v="3720"/>
    <x v="733"/>
    <n v="158978"/>
  </r>
  <r>
    <n v="14942"/>
    <x v="3721"/>
    <x v="1543"/>
    <n v="343491"/>
  </r>
  <r>
    <n v="14944"/>
    <x v="3722"/>
    <x v="1781"/>
    <n v="431288"/>
  </r>
  <r>
    <n v="14947"/>
    <x v="3723"/>
    <x v="402"/>
    <n v="21407"/>
  </r>
  <r>
    <n v="14951"/>
    <x v="3724"/>
    <x v="314"/>
    <n v="466414"/>
  </r>
  <r>
    <n v="14955"/>
    <x v="3725"/>
    <x v="1312"/>
    <n v="82850"/>
  </r>
  <r>
    <n v="14957"/>
    <x v="3726"/>
    <x v="1782"/>
    <n v="250679"/>
  </r>
  <r>
    <n v="14960"/>
    <x v="3727"/>
    <x v="1160"/>
    <n v="182191"/>
  </r>
  <r>
    <n v="14962"/>
    <x v="3728"/>
    <x v="1783"/>
    <n v="204315"/>
  </r>
  <r>
    <n v="14965"/>
    <x v="3728"/>
    <x v="1481"/>
    <n v="381626"/>
  </r>
  <r>
    <n v="14967"/>
    <x v="3729"/>
    <x v="1784"/>
    <n v="18620"/>
  </r>
  <r>
    <n v="14971"/>
    <x v="3730"/>
    <x v="1785"/>
    <n v="411922"/>
  </r>
  <r>
    <n v="14972"/>
    <x v="3731"/>
    <x v="410"/>
    <n v="230507"/>
  </r>
  <r>
    <n v="14976"/>
    <x v="3732"/>
    <x v="1715"/>
    <n v="191238"/>
  </r>
  <r>
    <n v="14978"/>
    <x v="3732"/>
    <x v="116"/>
    <n v="470762"/>
  </r>
  <r>
    <n v="14983"/>
    <x v="3733"/>
    <x v="1786"/>
    <n v="325852"/>
  </r>
  <r>
    <n v="14987"/>
    <x v="3734"/>
    <x v="1787"/>
    <n v="472712"/>
  </r>
  <r>
    <n v="14989"/>
    <x v="3735"/>
    <x v="589"/>
    <n v="347393"/>
  </r>
  <r>
    <n v="14992"/>
    <x v="3736"/>
    <x v="1310"/>
    <n v="470762"/>
  </r>
  <r>
    <n v="14995"/>
    <x v="3736"/>
    <x v="1619"/>
    <n v="411922"/>
  </r>
  <r>
    <n v="14999"/>
    <x v="3737"/>
    <x v="1587"/>
    <n v="182191"/>
  </r>
  <r>
    <n v="15001"/>
    <x v="3738"/>
    <x v="651"/>
    <n v="238134"/>
  </r>
  <r>
    <n v="15004"/>
    <x v="3739"/>
    <x v="1788"/>
    <n v="95024"/>
  </r>
  <r>
    <n v="15008"/>
    <x v="3739"/>
    <x v="1789"/>
    <n v="172438"/>
  </r>
  <r>
    <n v="15012"/>
    <x v="3740"/>
    <x v="281"/>
    <n v="133619"/>
  </r>
  <r>
    <n v="15015"/>
    <x v="3741"/>
    <x v="1790"/>
    <n v="82901"/>
  </r>
  <r>
    <n v="15020"/>
    <x v="3742"/>
    <x v="217"/>
    <n v="254768"/>
  </r>
  <r>
    <n v="15022"/>
    <x v="3742"/>
    <x v="1358"/>
    <n v="158978"/>
  </r>
  <r>
    <n v="15025"/>
    <x v="3743"/>
    <x v="1520"/>
    <n v="425255"/>
  </r>
  <r>
    <n v="15027"/>
    <x v="3744"/>
    <x v="1791"/>
    <n v="204220"/>
  </r>
  <r>
    <n v="15031"/>
    <x v="3745"/>
    <x v="228"/>
    <n v="259452"/>
  </r>
  <r>
    <n v="15034"/>
    <x v="3745"/>
    <x v="1749"/>
    <n v="258219"/>
  </r>
  <r>
    <n v="15035"/>
    <x v="3746"/>
    <x v="1046"/>
    <n v="347393"/>
  </r>
  <r>
    <n v="15038"/>
    <x v="3747"/>
    <x v="1221"/>
    <n v="439981"/>
  </r>
  <r>
    <n v="15039"/>
    <x v="3748"/>
    <x v="377"/>
    <n v="75550"/>
  </r>
  <r>
    <n v="15044"/>
    <x v="3749"/>
    <x v="942"/>
    <n v="50669"/>
  </r>
  <r>
    <n v="15047"/>
    <x v="3750"/>
    <x v="1667"/>
    <n v="9852"/>
  </r>
  <r>
    <n v="15052"/>
    <x v="3751"/>
    <x v="282"/>
    <n v="32415"/>
  </r>
  <r>
    <n v="15055"/>
    <x v="3752"/>
    <x v="1792"/>
    <n v="3215"/>
  </r>
  <r>
    <n v="15058"/>
    <x v="3752"/>
    <x v="1305"/>
    <n v="182984"/>
  </r>
  <r>
    <n v="15061"/>
    <x v="3753"/>
    <x v="724"/>
    <n v="411922"/>
  </r>
  <r>
    <n v="15064"/>
    <x v="3754"/>
    <x v="1793"/>
    <n v="230507"/>
  </r>
  <r>
    <n v="15068"/>
    <x v="3754"/>
    <x v="620"/>
    <n v="419338"/>
  </r>
  <r>
    <n v="15072"/>
    <x v="3755"/>
    <x v="983"/>
    <n v="187118"/>
  </r>
  <r>
    <n v="15073"/>
    <x v="3756"/>
    <x v="601"/>
    <n v="347008"/>
  </r>
  <r>
    <n v="15078"/>
    <x v="3757"/>
    <x v="1794"/>
    <n v="246229"/>
  </r>
  <r>
    <n v="15081"/>
    <x v="3758"/>
    <x v="1655"/>
    <n v="189009"/>
  </r>
  <r>
    <n v="15085"/>
    <x v="3759"/>
    <x v="860"/>
    <n v="420981"/>
  </r>
  <r>
    <n v="15088"/>
    <x v="3760"/>
    <x v="1795"/>
    <n v="162482"/>
  </r>
  <r>
    <n v="15089"/>
    <x v="3760"/>
    <x v="897"/>
    <n v="449291"/>
  </r>
  <r>
    <n v="15094"/>
    <x v="3761"/>
    <x v="161"/>
    <n v="180068"/>
  </r>
  <r>
    <n v="15097"/>
    <x v="3762"/>
    <x v="399"/>
    <n v="127233"/>
  </r>
  <r>
    <n v="15099"/>
    <x v="3763"/>
    <x v="384"/>
    <n v="332857"/>
  </r>
  <r>
    <n v="15100"/>
    <x v="3763"/>
    <x v="1796"/>
    <n v="157591"/>
  </r>
  <r>
    <n v="15103"/>
    <x v="3764"/>
    <x v="910"/>
    <n v="40240"/>
  </r>
  <r>
    <n v="15106"/>
    <x v="3765"/>
    <x v="656"/>
    <n v="347008"/>
  </r>
  <r>
    <n v="15107"/>
    <x v="3765"/>
    <x v="1209"/>
    <n v="20822"/>
  </r>
  <r>
    <n v="15108"/>
    <x v="3766"/>
    <x v="77"/>
    <n v="250679"/>
  </r>
  <r>
    <n v="15111"/>
    <x v="3767"/>
    <x v="927"/>
    <n v="404226"/>
  </r>
  <r>
    <n v="15112"/>
    <x v="3767"/>
    <x v="1797"/>
    <n v="133619"/>
  </r>
  <r>
    <n v="15114"/>
    <x v="3768"/>
    <x v="144"/>
    <n v="411922"/>
  </r>
  <r>
    <n v="15119"/>
    <x v="3769"/>
    <x v="1199"/>
    <n v="388677"/>
  </r>
  <r>
    <n v="15124"/>
    <x v="3770"/>
    <x v="7"/>
    <n v="248817"/>
  </r>
  <r>
    <n v="15129"/>
    <x v="3771"/>
    <x v="791"/>
    <n v="351192"/>
  </r>
  <r>
    <n v="15132"/>
    <x v="3772"/>
    <x v="1234"/>
    <n v="258251"/>
  </r>
  <r>
    <n v="15133"/>
    <x v="3773"/>
    <x v="599"/>
    <n v="250679"/>
  </r>
  <r>
    <n v="15137"/>
    <x v="3774"/>
    <x v="792"/>
    <n v="351192"/>
  </r>
  <r>
    <n v="15139"/>
    <x v="3775"/>
    <x v="1798"/>
    <n v="304722"/>
  </r>
  <r>
    <n v="15144"/>
    <x v="3776"/>
    <x v="884"/>
    <n v="344776"/>
  </r>
  <r>
    <n v="15149"/>
    <x v="3777"/>
    <x v="759"/>
    <n v="473327"/>
  </r>
  <r>
    <n v="15151"/>
    <x v="3778"/>
    <x v="1385"/>
    <n v="190995"/>
  </r>
  <r>
    <n v="15155"/>
    <x v="3779"/>
    <x v="1403"/>
    <n v="21760"/>
  </r>
  <r>
    <n v="15157"/>
    <x v="3780"/>
    <x v="365"/>
    <n v="212452"/>
  </r>
  <r>
    <n v="15162"/>
    <x v="3781"/>
    <x v="154"/>
    <n v="230507"/>
  </r>
  <r>
    <n v="15164"/>
    <x v="3782"/>
    <x v="1799"/>
    <n v="182841"/>
  </r>
  <r>
    <n v="15168"/>
    <x v="3783"/>
    <x v="330"/>
    <n v="154256"/>
  </r>
  <r>
    <n v="15170"/>
    <x v="3784"/>
    <x v="1800"/>
    <n v="21760"/>
  </r>
  <r>
    <n v="15171"/>
    <x v="3785"/>
    <x v="1109"/>
    <n v="86587"/>
  </r>
  <r>
    <n v="15176"/>
    <x v="3785"/>
    <x v="564"/>
    <n v="470762"/>
  </r>
  <r>
    <n v="15180"/>
    <x v="3786"/>
    <x v="504"/>
    <n v="158978"/>
  </r>
  <r>
    <n v="15183"/>
    <x v="3787"/>
    <x v="1801"/>
    <n v="433247"/>
  </r>
  <r>
    <n v="15187"/>
    <x v="3788"/>
    <x v="442"/>
    <n v="439981"/>
  </r>
  <r>
    <n v="15190"/>
    <x v="3789"/>
    <x v="130"/>
    <n v="228415"/>
  </r>
  <r>
    <n v="15194"/>
    <x v="3790"/>
    <x v="1802"/>
    <n v="105352"/>
  </r>
  <r>
    <n v="15195"/>
    <x v="3791"/>
    <x v="982"/>
    <n v="404226"/>
  </r>
  <r>
    <n v="15196"/>
    <x v="3792"/>
    <x v="1803"/>
    <n v="154256"/>
  </r>
  <r>
    <n v="15199"/>
    <x v="3793"/>
    <x v="1804"/>
    <n v="144907"/>
  </r>
  <r>
    <n v="15203"/>
    <x v="3794"/>
    <x v="1805"/>
    <n v="242428"/>
  </r>
  <r>
    <n v="15207"/>
    <x v="3795"/>
    <x v="1806"/>
    <n v="242428"/>
  </r>
  <r>
    <n v="15209"/>
    <x v="3796"/>
    <x v="559"/>
    <n v="104958"/>
  </r>
  <r>
    <n v="15212"/>
    <x v="3797"/>
    <x v="177"/>
    <n v="339834"/>
  </r>
  <r>
    <n v="15214"/>
    <x v="3798"/>
    <x v="775"/>
    <n v="7830"/>
  </r>
  <r>
    <n v="15217"/>
    <x v="3799"/>
    <x v="453"/>
    <n v="304722"/>
  </r>
  <r>
    <n v="15220"/>
    <x v="3800"/>
    <x v="1460"/>
    <n v="242428"/>
  </r>
  <r>
    <n v="15224"/>
    <x v="3801"/>
    <x v="225"/>
    <n v="411922"/>
  </r>
  <r>
    <n v="15226"/>
    <x v="3802"/>
    <x v="981"/>
    <n v="42705"/>
  </r>
  <r>
    <n v="15229"/>
    <x v="3803"/>
    <x v="796"/>
    <n v="357547"/>
  </r>
  <r>
    <n v="15230"/>
    <x v="3804"/>
    <x v="1697"/>
    <n v="153893"/>
  </r>
  <r>
    <n v="15234"/>
    <x v="3804"/>
    <x v="1756"/>
    <n v="346114"/>
  </r>
  <r>
    <n v="15237"/>
    <x v="3805"/>
    <x v="235"/>
    <n v="343491"/>
  </r>
  <r>
    <n v="15239"/>
    <x v="3806"/>
    <x v="622"/>
    <n v="472712"/>
  </r>
  <r>
    <n v="15240"/>
    <x v="3807"/>
    <x v="1398"/>
    <n v="3876"/>
  </r>
  <r>
    <n v="15241"/>
    <x v="3808"/>
    <x v="1489"/>
    <n v="78362"/>
  </r>
  <r>
    <n v="15246"/>
    <x v="3809"/>
    <x v="80"/>
    <n v="21407"/>
  </r>
  <r>
    <n v="15247"/>
    <x v="3810"/>
    <x v="1807"/>
    <n v="95702"/>
  </r>
  <r>
    <n v="15250"/>
    <x v="3811"/>
    <x v="648"/>
    <n v="230778"/>
  </r>
  <r>
    <n v="15253"/>
    <x v="3812"/>
    <x v="457"/>
    <n v="411922"/>
  </r>
  <r>
    <n v="15257"/>
    <x v="3813"/>
    <x v="776"/>
    <n v="106160"/>
  </r>
  <r>
    <n v="15260"/>
    <x v="3813"/>
    <x v="1808"/>
    <n v="347008"/>
  </r>
  <r>
    <n v="15265"/>
    <x v="3814"/>
    <x v="1809"/>
    <n v="158978"/>
  </r>
  <r>
    <n v="15268"/>
    <x v="3815"/>
    <x v="804"/>
    <n v="89186"/>
  </r>
  <r>
    <n v="15273"/>
    <x v="3816"/>
    <x v="129"/>
    <n v="182191"/>
  </r>
  <r>
    <n v="15278"/>
    <x v="3817"/>
    <x v="342"/>
    <n v="318314"/>
  </r>
  <r>
    <n v="15282"/>
    <x v="3818"/>
    <x v="1710"/>
    <n v="118549"/>
  </r>
  <r>
    <n v="15283"/>
    <x v="3819"/>
    <x v="128"/>
    <n v="423271"/>
  </r>
  <r>
    <n v="15287"/>
    <x v="3820"/>
    <x v="1032"/>
    <n v="246229"/>
  </r>
  <r>
    <n v="15288"/>
    <x v="3821"/>
    <x v="242"/>
    <n v="33094"/>
  </r>
  <r>
    <n v="15289"/>
    <x v="3822"/>
    <x v="1302"/>
    <n v="411922"/>
  </r>
  <r>
    <n v="15290"/>
    <x v="3823"/>
    <x v="396"/>
    <n v="214224"/>
  </r>
  <r>
    <n v="15291"/>
    <x v="3824"/>
    <x v="467"/>
    <n v="411922"/>
  </r>
  <r>
    <n v="15293"/>
    <x v="3825"/>
    <x v="271"/>
    <n v="250771"/>
  </r>
  <r>
    <n v="15297"/>
    <x v="3825"/>
    <x v="1478"/>
    <n v="250679"/>
  </r>
  <r>
    <n v="15300"/>
    <x v="3826"/>
    <x v="1810"/>
    <n v="122982"/>
  </r>
  <r>
    <n v="15305"/>
    <x v="3827"/>
    <x v="871"/>
    <n v="406570"/>
  </r>
  <r>
    <n v="15306"/>
    <x v="3828"/>
    <x v="1537"/>
    <n v="154374"/>
  </r>
  <r>
    <n v="15310"/>
    <x v="3829"/>
    <x v="1338"/>
    <n v="250679"/>
  </r>
  <r>
    <n v="15314"/>
    <x v="3830"/>
    <x v="561"/>
    <n v="180017"/>
  </r>
  <r>
    <n v="15316"/>
    <x v="3831"/>
    <x v="594"/>
    <n v="411922"/>
  </r>
  <r>
    <n v="15320"/>
    <x v="3832"/>
    <x v="1727"/>
    <n v="470762"/>
  </r>
  <r>
    <n v="15322"/>
    <x v="3833"/>
    <x v="412"/>
    <n v="354754"/>
  </r>
  <r>
    <n v="15324"/>
    <x v="3834"/>
    <x v="930"/>
    <n v="238134"/>
  </r>
  <r>
    <n v="15326"/>
    <x v="3835"/>
    <x v="1811"/>
    <n v="292258"/>
  </r>
  <r>
    <n v="15328"/>
    <x v="3836"/>
    <x v="688"/>
    <n v="215663"/>
  </r>
  <r>
    <n v="15332"/>
    <x v="3836"/>
    <x v="214"/>
    <n v="304128"/>
  </r>
  <r>
    <n v="15335"/>
    <x v="3837"/>
    <x v="441"/>
    <n v="179296"/>
  </r>
  <r>
    <n v="15338"/>
    <x v="3838"/>
    <x v="1020"/>
    <n v="285680"/>
  </r>
  <r>
    <n v="15341"/>
    <x v="3839"/>
    <x v="1812"/>
    <n v="351192"/>
  </r>
  <r>
    <n v="15344"/>
    <x v="3840"/>
    <x v="1813"/>
    <n v="357547"/>
  </r>
  <r>
    <n v="15346"/>
    <x v="3840"/>
    <x v="858"/>
    <n v="221025"/>
  </r>
  <r>
    <n v="15348"/>
    <x v="3841"/>
    <x v="427"/>
    <n v="472712"/>
  </r>
  <r>
    <n v="15353"/>
    <x v="3842"/>
    <x v="664"/>
    <n v="321552"/>
  </r>
  <r>
    <n v="15354"/>
    <x v="3842"/>
    <x v="1814"/>
    <n v="146115"/>
  </r>
  <r>
    <n v="15358"/>
    <x v="3843"/>
    <x v="670"/>
    <n v="411922"/>
  </r>
  <r>
    <n v="15359"/>
    <x v="3844"/>
    <x v="1422"/>
    <n v="301748"/>
  </r>
  <r>
    <n v="15361"/>
    <x v="3845"/>
    <x v="1815"/>
    <n v="17150"/>
  </r>
  <r>
    <n v="15365"/>
    <x v="3846"/>
    <x v="816"/>
    <n v="411922"/>
  </r>
  <r>
    <n v="15367"/>
    <x v="3847"/>
    <x v="101"/>
    <n v="397390"/>
  </r>
  <r>
    <n v="15368"/>
    <x v="3848"/>
    <x v="1658"/>
    <n v="85094"/>
  </r>
  <r>
    <n v="15370"/>
    <x v="3849"/>
    <x v="606"/>
    <n v="242428"/>
  </r>
  <r>
    <n v="15373"/>
    <x v="3850"/>
    <x v="942"/>
    <n v="77304"/>
  </r>
  <r>
    <n v="15375"/>
    <x v="3850"/>
    <x v="1721"/>
    <n v="397435"/>
  </r>
  <r>
    <n v="15378"/>
    <x v="3851"/>
    <x v="1816"/>
    <n v="471403"/>
  </r>
  <r>
    <n v="15382"/>
    <x v="3851"/>
    <x v="449"/>
    <n v="436600"/>
  </r>
  <r>
    <n v="15384"/>
    <x v="3852"/>
    <x v="1817"/>
    <n v="251439"/>
  </r>
  <r>
    <n v="15386"/>
    <x v="3853"/>
    <x v="1139"/>
    <n v="443457"/>
  </r>
  <r>
    <n v="15388"/>
    <x v="3854"/>
    <x v="1818"/>
    <n v="351192"/>
  </r>
  <r>
    <n v="15390"/>
    <x v="3855"/>
    <x v="283"/>
    <n v="274227"/>
  </r>
  <r>
    <n v="15391"/>
    <x v="3856"/>
    <x v="1531"/>
    <n v="251997"/>
  </r>
  <r>
    <n v="15396"/>
    <x v="3857"/>
    <x v="1456"/>
    <n v="347393"/>
  </r>
  <r>
    <n v="15398"/>
    <x v="3858"/>
    <x v="262"/>
    <n v="473323"/>
  </r>
  <r>
    <n v="15400"/>
    <x v="3859"/>
    <x v="1565"/>
    <n v="339039"/>
  </r>
  <r>
    <n v="15401"/>
    <x v="3860"/>
    <x v="1491"/>
    <n v="182191"/>
  </r>
  <r>
    <n v="15404"/>
    <x v="3861"/>
    <x v="1819"/>
    <n v="158978"/>
  </r>
  <r>
    <n v="15409"/>
    <x v="3862"/>
    <x v="1820"/>
    <n v="182984"/>
  </r>
  <r>
    <n v="15414"/>
    <x v="3863"/>
    <x v="903"/>
    <n v="404226"/>
  </r>
  <r>
    <n v="15417"/>
    <x v="3864"/>
    <x v="1269"/>
    <n v="63666"/>
  </r>
  <r>
    <n v="15419"/>
    <x v="3865"/>
    <x v="169"/>
    <n v="183041"/>
  </r>
  <r>
    <n v="15424"/>
    <x v="3866"/>
    <x v="15"/>
    <n v="154256"/>
  </r>
  <r>
    <n v="15426"/>
    <x v="3867"/>
    <x v="1159"/>
    <n v="350756"/>
  </r>
  <r>
    <n v="15428"/>
    <x v="3868"/>
    <x v="661"/>
    <n v="250679"/>
  </r>
  <r>
    <n v="15430"/>
    <x v="3869"/>
    <x v="1821"/>
    <n v="42705"/>
  </r>
  <r>
    <n v="15434"/>
    <x v="3870"/>
    <x v="1540"/>
    <n v="154256"/>
  </r>
  <r>
    <n v="15436"/>
    <x v="3870"/>
    <x v="576"/>
    <n v="478200"/>
  </r>
  <r>
    <n v="15437"/>
    <x v="3871"/>
    <x v="933"/>
    <n v="411922"/>
  </r>
  <r>
    <n v="15441"/>
    <x v="3872"/>
    <x v="1011"/>
    <n v="401945"/>
  </r>
  <r>
    <n v="15445"/>
    <x v="3873"/>
    <x v="564"/>
    <n v="411922"/>
  </r>
  <r>
    <n v="15446"/>
    <x v="3874"/>
    <x v="1235"/>
    <n v="153893"/>
  </r>
  <r>
    <n v="15450"/>
    <x v="3875"/>
    <x v="1549"/>
    <n v="238334"/>
  </r>
  <r>
    <n v="15451"/>
    <x v="3876"/>
    <x v="1120"/>
    <n v="118549"/>
  </r>
  <r>
    <n v="15456"/>
    <x v="3877"/>
    <x v="623"/>
    <n v="411922"/>
  </r>
  <r>
    <n v="15460"/>
    <x v="3878"/>
    <x v="872"/>
    <n v="343491"/>
  </r>
  <r>
    <n v="15462"/>
    <x v="3879"/>
    <x v="795"/>
    <n v="228405"/>
  </r>
  <r>
    <n v="15466"/>
    <x v="3880"/>
    <x v="1155"/>
    <n v="411922"/>
  </r>
  <r>
    <n v="15470"/>
    <x v="3881"/>
    <x v="700"/>
    <n v="394819"/>
  </r>
  <r>
    <n v="15474"/>
    <x v="3882"/>
    <x v="62"/>
    <n v="230507"/>
  </r>
  <r>
    <n v="15476"/>
    <x v="3883"/>
    <x v="1641"/>
    <n v="470762"/>
  </r>
  <r>
    <n v="15481"/>
    <x v="3884"/>
    <x v="256"/>
    <n v="392434"/>
  </r>
  <r>
    <n v="15485"/>
    <x v="3885"/>
    <x v="899"/>
    <n v="411922"/>
  </r>
  <r>
    <n v="15486"/>
    <x v="3886"/>
    <x v="674"/>
    <n v="209122"/>
  </r>
  <r>
    <n v="15490"/>
    <x v="3887"/>
    <x v="1689"/>
    <n v="411922"/>
  </r>
  <r>
    <n v="15491"/>
    <x v="3888"/>
    <x v="181"/>
    <n v="362123"/>
  </r>
  <r>
    <n v="15494"/>
    <x v="3889"/>
    <x v="1822"/>
    <n v="351192"/>
  </r>
  <r>
    <n v="15498"/>
    <x v="3890"/>
    <x v="334"/>
    <n v="347008"/>
  </r>
  <r>
    <n v="15499"/>
    <x v="3891"/>
    <x v="1602"/>
    <n v="21760"/>
  </r>
  <r>
    <n v="15500"/>
    <x v="3892"/>
    <x v="1406"/>
    <n v="458081"/>
  </r>
  <r>
    <n v="15503"/>
    <x v="3893"/>
    <x v="1823"/>
    <n v="250679"/>
  </r>
  <r>
    <n v="15505"/>
    <x v="3894"/>
    <x v="1824"/>
    <n v="172251"/>
  </r>
  <r>
    <n v="15510"/>
    <x v="3895"/>
    <x v="454"/>
    <n v="204394"/>
  </r>
  <r>
    <n v="15513"/>
    <x v="3896"/>
    <x v="417"/>
    <n v="16360"/>
  </r>
  <r>
    <n v="15514"/>
    <x v="3897"/>
    <x v="934"/>
    <n v="272884"/>
  </r>
  <r>
    <n v="15518"/>
    <x v="3898"/>
    <x v="1825"/>
    <n v="411922"/>
  </r>
  <r>
    <n v="15523"/>
    <x v="3899"/>
    <x v="80"/>
    <n v="127233"/>
  </r>
  <r>
    <n v="15527"/>
    <x v="3900"/>
    <x v="1826"/>
    <n v="196347"/>
  </r>
  <r>
    <n v="15530"/>
    <x v="3901"/>
    <x v="1139"/>
    <n v="191893"/>
  </r>
  <r>
    <n v="15531"/>
    <x v="3902"/>
    <x v="1827"/>
    <n v="43623"/>
  </r>
  <r>
    <n v="15535"/>
    <x v="3903"/>
    <x v="115"/>
    <n v="230507"/>
  </r>
  <r>
    <n v="15537"/>
    <x v="3904"/>
    <x v="1828"/>
    <n v="180863"/>
  </r>
  <r>
    <n v="15540"/>
    <x v="3905"/>
    <x v="1829"/>
    <n v="180863"/>
  </r>
  <r>
    <n v="15545"/>
    <x v="3906"/>
    <x v="1617"/>
    <n v="153893"/>
  </r>
  <r>
    <n v="15550"/>
    <x v="3907"/>
    <x v="1830"/>
    <n v="411922"/>
  </r>
  <r>
    <n v="15551"/>
    <x v="3908"/>
    <x v="1831"/>
    <n v="472908"/>
  </r>
  <r>
    <n v="15556"/>
    <x v="3909"/>
    <x v="1832"/>
    <n v="281274"/>
  </r>
  <r>
    <n v="15559"/>
    <x v="3910"/>
    <x v="342"/>
    <n v="250679"/>
  </r>
  <r>
    <n v="15564"/>
    <x v="3911"/>
    <x v="535"/>
    <n v="250679"/>
  </r>
  <r>
    <n v="15565"/>
    <x v="3912"/>
    <x v="1833"/>
    <n v="347008"/>
  </r>
  <r>
    <n v="15570"/>
    <x v="3913"/>
    <x v="1627"/>
    <n v="273920"/>
  </r>
  <r>
    <n v="15571"/>
    <x v="3914"/>
    <x v="1834"/>
    <n v="288567"/>
  </r>
  <r>
    <n v="15575"/>
    <x v="3915"/>
    <x v="1449"/>
    <n v="181651"/>
  </r>
  <r>
    <n v="15579"/>
    <x v="3916"/>
    <x v="1835"/>
    <n v="58674"/>
  </r>
  <r>
    <n v="15583"/>
    <x v="3917"/>
    <x v="1836"/>
    <n v="241927"/>
  </r>
  <r>
    <n v="15585"/>
    <x v="3918"/>
    <x v="1800"/>
    <n v="230507"/>
  </r>
  <r>
    <n v="15586"/>
    <x v="3919"/>
    <x v="1837"/>
    <n v="182984"/>
  </r>
  <r>
    <n v="15588"/>
    <x v="3920"/>
    <x v="1608"/>
    <n v="411922"/>
  </r>
  <r>
    <n v="15591"/>
    <x v="3921"/>
    <x v="935"/>
    <n v="388561"/>
  </r>
  <r>
    <n v="15596"/>
    <x v="3922"/>
    <x v="1838"/>
    <n v="179296"/>
  </r>
  <r>
    <n v="15599"/>
    <x v="3923"/>
    <x v="1518"/>
    <n v="230507"/>
  </r>
  <r>
    <n v="15604"/>
    <x v="3924"/>
    <x v="1161"/>
    <n v="298909"/>
  </r>
  <r>
    <n v="15605"/>
    <x v="3925"/>
    <x v="164"/>
    <n v="350756"/>
  </r>
  <r>
    <n v="15608"/>
    <x v="3926"/>
    <x v="1839"/>
    <n v="230507"/>
  </r>
  <r>
    <n v="15611"/>
    <x v="3927"/>
    <x v="62"/>
    <n v="273920"/>
  </r>
  <r>
    <n v="15612"/>
    <x v="3928"/>
    <x v="1373"/>
    <n v="33699"/>
  </r>
  <r>
    <n v="15616"/>
    <x v="3929"/>
    <x v="1840"/>
    <n v="154256"/>
  </r>
  <r>
    <n v="15621"/>
    <x v="3930"/>
    <x v="672"/>
    <n v="470762"/>
  </r>
  <r>
    <n v="15624"/>
    <x v="3931"/>
    <x v="1386"/>
    <n v="351192"/>
  </r>
  <r>
    <n v="15628"/>
    <x v="3932"/>
    <x v="1841"/>
    <n v="411922"/>
  </r>
  <r>
    <n v="15630"/>
    <x v="3933"/>
    <x v="1098"/>
    <n v="230507"/>
  </r>
  <r>
    <n v="15631"/>
    <x v="3934"/>
    <x v="1047"/>
    <n v="242428"/>
  </r>
  <r>
    <n v="15636"/>
    <x v="3935"/>
    <x v="1842"/>
    <n v="192331"/>
  </r>
  <r>
    <n v="15637"/>
    <x v="3936"/>
    <x v="1843"/>
    <n v="339039"/>
  </r>
  <r>
    <n v="15639"/>
    <x v="3937"/>
    <x v="273"/>
    <n v="348155"/>
  </r>
  <r>
    <n v="15643"/>
    <x v="3938"/>
    <x v="1844"/>
    <n v="238576"/>
  </r>
  <r>
    <n v="15644"/>
    <x v="3939"/>
    <x v="1745"/>
    <n v="190676"/>
  </r>
  <r>
    <n v="15649"/>
    <x v="3940"/>
    <x v="1622"/>
    <n v="258219"/>
  </r>
  <r>
    <n v="15652"/>
    <x v="3941"/>
    <x v="1164"/>
    <n v="411922"/>
  </r>
  <r>
    <n v="15657"/>
    <x v="3942"/>
    <x v="1047"/>
    <n v="411922"/>
  </r>
  <r>
    <n v="15659"/>
    <x v="3943"/>
    <x v="301"/>
    <n v="398027"/>
  </r>
  <r>
    <n v="15664"/>
    <x v="3944"/>
    <x v="1549"/>
    <n v="411922"/>
  </r>
  <r>
    <n v="15665"/>
    <x v="3945"/>
    <x v="707"/>
    <n v="35004"/>
  </r>
  <r>
    <n v="15670"/>
    <x v="3946"/>
    <x v="717"/>
    <n v="229529"/>
  </r>
  <r>
    <n v="15672"/>
    <x v="3947"/>
    <x v="952"/>
    <n v="351192"/>
  </r>
  <r>
    <n v="15676"/>
    <x v="3948"/>
    <x v="1845"/>
    <n v="238334"/>
  </r>
  <r>
    <n v="15677"/>
    <x v="3949"/>
    <x v="725"/>
    <n v="411922"/>
  </r>
  <r>
    <n v="15678"/>
    <x v="3950"/>
    <x v="1846"/>
    <n v="347393"/>
  </r>
  <r>
    <n v="15682"/>
    <x v="3951"/>
    <x v="1847"/>
    <n v="411922"/>
  </r>
  <r>
    <n v="15683"/>
    <x v="3952"/>
    <x v="793"/>
    <n v="397"/>
  </r>
  <r>
    <n v="15686"/>
    <x v="3953"/>
    <x v="1848"/>
    <n v="153893"/>
  </r>
  <r>
    <n v="15688"/>
    <x v="3954"/>
    <x v="162"/>
    <n v="16041"/>
  </r>
  <r>
    <n v="15690"/>
    <x v="3954"/>
    <x v="1770"/>
    <n v="339039"/>
  </r>
  <r>
    <n v="15695"/>
    <x v="3955"/>
    <x v="1057"/>
    <n v="343491"/>
  </r>
  <r>
    <n v="15698"/>
    <x v="3956"/>
    <x v="626"/>
    <n v="111368"/>
  </r>
  <r>
    <n v="15699"/>
    <x v="3957"/>
    <x v="864"/>
    <n v="88863"/>
  </r>
  <r>
    <n v="15702"/>
    <x v="3958"/>
    <x v="1849"/>
    <n v="154256"/>
  </r>
  <r>
    <n v="15705"/>
    <x v="3959"/>
    <x v="689"/>
    <n v="254309"/>
  </r>
  <r>
    <n v="15706"/>
    <x v="3960"/>
    <x v="1741"/>
    <n v="301890"/>
  </r>
  <r>
    <n v="15710"/>
    <x v="3961"/>
    <x v="1850"/>
    <n v="411922"/>
  </r>
  <r>
    <n v="15715"/>
    <x v="3962"/>
    <x v="1814"/>
    <n v="250679"/>
  </r>
  <r>
    <n v="15717"/>
    <x v="3963"/>
    <x v="77"/>
    <n v="267952"/>
  </r>
  <r>
    <n v="15719"/>
    <x v="3964"/>
    <x v="1851"/>
    <n v="230507"/>
  </r>
  <r>
    <n v="15723"/>
    <x v="3965"/>
    <x v="1852"/>
    <n v="191893"/>
  </r>
  <r>
    <n v="15725"/>
    <x v="3966"/>
    <x v="347"/>
    <n v="42035"/>
  </r>
  <r>
    <n v="15729"/>
    <x v="3967"/>
    <x v="134"/>
    <n v="280809"/>
  </r>
  <r>
    <n v="15733"/>
    <x v="3968"/>
    <x v="47"/>
    <n v="241927"/>
  </r>
  <r>
    <n v="15735"/>
    <x v="3969"/>
    <x v="1211"/>
    <n v="204394"/>
  </r>
  <r>
    <n v="15740"/>
    <x v="3970"/>
    <x v="1718"/>
    <n v="123413"/>
  </r>
  <r>
    <n v="15741"/>
    <x v="3971"/>
    <x v="26"/>
    <n v="204394"/>
  </r>
  <r>
    <n v="15743"/>
    <x v="3972"/>
    <x v="252"/>
    <n v="449373"/>
  </r>
  <r>
    <n v="15744"/>
    <x v="3973"/>
    <x v="1853"/>
    <n v="397390"/>
  </r>
  <r>
    <n v="15749"/>
    <x v="3974"/>
    <x v="1281"/>
    <n v="180467"/>
  </r>
  <r>
    <n v="15754"/>
    <x v="3975"/>
    <x v="790"/>
    <n v="97294"/>
  </r>
  <r>
    <n v="15758"/>
    <x v="3976"/>
    <x v="1170"/>
    <n v="467908"/>
  </r>
  <r>
    <n v="15763"/>
    <x v="3977"/>
    <x v="756"/>
    <n v="250679"/>
  </r>
  <r>
    <n v="15766"/>
    <x v="3978"/>
    <x v="275"/>
    <n v="271445"/>
  </r>
  <r>
    <n v="15769"/>
    <x v="3979"/>
    <x v="1854"/>
    <n v="250679"/>
  </r>
  <r>
    <n v="15770"/>
    <x v="3980"/>
    <x v="789"/>
    <n v="266896"/>
  </r>
  <r>
    <n v="15775"/>
    <x v="3981"/>
    <x v="1074"/>
    <n v="227775"/>
  </r>
  <r>
    <n v="15778"/>
    <x v="3982"/>
    <x v="103"/>
    <n v="411922"/>
  </r>
  <r>
    <n v="15782"/>
    <x v="3983"/>
    <x v="1855"/>
    <n v="235960"/>
  </r>
  <r>
    <n v="15787"/>
    <x v="3983"/>
    <x v="406"/>
    <n v="329376"/>
  </r>
  <r>
    <n v="15788"/>
    <x v="3984"/>
    <x v="65"/>
    <n v="183290"/>
  </r>
  <r>
    <n v="15791"/>
    <x v="3985"/>
    <x v="1336"/>
    <n v="282140"/>
  </r>
  <r>
    <n v="15792"/>
    <x v="3986"/>
    <x v="345"/>
    <n v="104958"/>
  </r>
  <r>
    <n v="15797"/>
    <x v="3987"/>
    <x v="1856"/>
    <n v="250679"/>
  </r>
  <r>
    <n v="15801"/>
    <x v="3988"/>
    <x v="210"/>
    <n v="88944"/>
  </r>
  <r>
    <n v="15805"/>
    <x v="3989"/>
    <x v="1857"/>
    <n v="411922"/>
  </r>
  <r>
    <n v="15807"/>
    <x v="3990"/>
    <x v="1322"/>
    <n v="40767"/>
  </r>
  <r>
    <n v="15809"/>
    <x v="3991"/>
    <x v="449"/>
    <n v="154256"/>
  </r>
  <r>
    <n v="15811"/>
    <x v="3992"/>
    <x v="1060"/>
    <n v="347393"/>
  </r>
  <r>
    <n v="15814"/>
    <x v="3993"/>
    <x v="783"/>
    <n v="158978"/>
  </r>
  <r>
    <n v="15817"/>
    <x v="3994"/>
    <x v="1831"/>
    <n v="250679"/>
  </r>
  <r>
    <n v="15820"/>
    <x v="3995"/>
    <x v="800"/>
    <n v="153893"/>
  </r>
  <r>
    <n v="15825"/>
    <x v="3996"/>
    <x v="1789"/>
    <n v="140460"/>
  </r>
  <r>
    <n v="15826"/>
    <x v="3997"/>
    <x v="1858"/>
    <n v="156678"/>
  </r>
  <r>
    <n v="15830"/>
    <x v="3998"/>
    <x v="1859"/>
    <n v="250679"/>
  </r>
  <r>
    <n v="15833"/>
    <x v="3999"/>
    <x v="919"/>
    <n v="370276"/>
  </r>
  <r>
    <n v="15838"/>
    <x v="4000"/>
    <x v="1556"/>
    <n v="4316"/>
  </r>
  <r>
    <n v="15843"/>
    <x v="4001"/>
    <x v="214"/>
    <n v="266896"/>
  </r>
  <r>
    <n v="15847"/>
    <x v="4002"/>
    <x v="1543"/>
    <n v="153893"/>
  </r>
  <r>
    <n v="15851"/>
    <x v="4003"/>
    <x v="1860"/>
    <n v="100603"/>
  </r>
  <r>
    <n v="15854"/>
    <x v="4004"/>
    <x v="1861"/>
    <n v="349014"/>
  </r>
  <r>
    <n v="15857"/>
    <x v="4005"/>
    <x v="1360"/>
    <n v="179296"/>
  </r>
  <r>
    <n v="15858"/>
    <x v="4006"/>
    <x v="1862"/>
    <n v="285680"/>
  </r>
  <r>
    <n v="15862"/>
    <x v="4007"/>
    <x v="1375"/>
    <n v="31302"/>
  </r>
  <r>
    <n v="15866"/>
    <x v="4008"/>
    <x v="1320"/>
    <n v="158978"/>
  </r>
  <r>
    <n v="15870"/>
    <x v="4009"/>
    <x v="702"/>
    <n v="21407"/>
  </r>
  <r>
    <n v="15872"/>
    <x v="4010"/>
    <x v="1863"/>
    <n v="241927"/>
  </r>
  <r>
    <n v="15874"/>
    <x v="4011"/>
    <x v="1565"/>
    <n v="45364"/>
  </r>
  <r>
    <n v="15879"/>
    <x v="4012"/>
    <x v="234"/>
    <n v="88863"/>
  </r>
  <r>
    <n v="15884"/>
    <x v="4013"/>
    <x v="186"/>
    <n v="439981"/>
  </r>
  <r>
    <n v="15888"/>
    <x v="4014"/>
    <x v="0"/>
    <n v="119655"/>
  </r>
  <r>
    <n v="15892"/>
    <x v="4015"/>
    <x v="1389"/>
    <n v="227775"/>
  </r>
  <r>
    <n v="15893"/>
    <x v="4016"/>
    <x v="1497"/>
    <n v="230507"/>
  </r>
  <r>
    <n v="15894"/>
    <x v="4017"/>
    <x v="746"/>
    <n v="347008"/>
  </r>
  <r>
    <n v="15896"/>
    <x v="4018"/>
    <x v="1864"/>
    <n v="21760"/>
  </r>
  <r>
    <n v="15898"/>
    <x v="4019"/>
    <x v="1865"/>
    <n v="138209"/>
  </r>
  <r>
    <n v="15900"/>
    <x v="4020"/>
    <x v="1489"/>
    <n v="182191"/>
  </r>
  <r>
    <n v="15905"/>
    <x v="4021"/>
    <x v="1848"/>
    <n v="4316"/>
  </r>
  <r>
    <n v="15908"/>
    <x v="4022"/>
    <x v="418"/>
    <n v="267917"/>
  </r>
  <r>
    <n v="15912"/>
    <x v="4023"/>
    <x v="827"/>
    <n v="347008"/>
  </r>
  <r>
    <n v="15914"/>
    <x v="4024"/>
    <x v="207"/>
    <n v="198073"/>
  </r>
  <r>
    <n v="15918"/>
    <x v="4025"/>
    <x v="1866"/>
    <n v="294269"/>
  </r>
  <r>
    <n v="15923"/>
    <x v="4026"/>
    <x v="1400"/>
    <n v="60752"/>
  </r>
  <r>
    <n v="15927"/>
    <x v="4027"/>
    <x v="1722"/>
    <n v="127233"/>
  </r>
  <r>
    <n v="15932"/>
    <x v="4028"/>
    <x v="1867"/>
    <n v="89186"/>
  </r>
  <r>
    <n v="15935"/>
    <x v="4029"/>
    <x v="461"/>
    <n v="153893"/>
  </r>
  <r>
    <n v="15937"/>
    <x v="4030"/>
    <x v="1575"/>
    <n v="411922"/>
  </r>
  <r>
    <n v="15940"/>
    <x v="4031"/>
    <x v="483"/>
    <n v="218531"/>
  </r>
  <r>
    <n v="15943"/>
    <x v="4032"/>
    <x v="1290"/>
    <n v="411922"/>
  </r>
  <r>
    <n v="15947"/>
    <x v="4032"/>
    <x v="736"/>
    <n v="432003"/>
  </r>
  <r>
    <n v="15950"/>
    <x v="4033"/>
    <x v="1284"/>
    <n v="102086"/>
  </r>
  <r>
    <n v="15955"/>
    <x v="4034"/>
    <x v="196"/>
    <n v="474018"/>
  </r>
  <r>
    <n v="15956"/>
    <x v="4035"/>
    <x v="1868"/>
    <n v="65828"/>
  </r>
  <r>
    <n v="15958"/>
    <x v="4036"/>
    <x v="1869"/>
    <n v="411922"/>
  </r>
  <r>
    <n v="15960"/>
    <x v="4037"/>
    <x v="1621"/>
    <n v="148256"/>
  </r>
  <r>
    <n v="15961"/>
    <x v="4038"/>
    <x v="767"/>
    <n v="472712"/>
  </r>
  <r>
    <n v="15965"/>
    <x v="4039"/>
    <x v="413"/>
    <n v="313585"/>
  </r>
  <r>
    <n v="15967"/>
    <x v="4040"/>
    <x v="1460"/>
    <n v="382997"/>
  </r>
  <r>
    <n v="15968"/>
    <x v="4041"/>
    <x v="1033"/>
    <n v="12149"/>
  </r>
  <r>
    <n v="15969"/>
    <x v="4042"/>
    <x v="1870"/>
    <n v="432277"/>
  </r>
  <r>
    <n v="15970"/>
    <x v="4043"/>
    <x v="552"/>
    <n v="250679"/>
  </r>
  <r>
    <n v="15974"/>
    <x v="4044"/>
    <x v="1435"/>
    <n v="402346"/>
  </r>
  <r>
    <n v="15975"/>
    <x v="4045"/>
    <x v="1871"/>
    <n v="182984"/>
  </r>
  <r>
    <n v="15980"/>
    <x v="4046"/>
    <x v="818"/>
    <n v="250679"/>
  </r>
  <r>
    <n v="15984"/>
    <x v="4047"/>
    <x v="1872"/>
    <n v="296654"/>
  </r>
  <r>
    <n v="15987"/>
    <x v="4048"/>
    <x v="1873"/>
    <n v="388677"/>
  </r>
  <r>
    <n v="15988"/>
    <x v="4049"/>
    <x v="346"/>
    <n v="355664"/>
  </r>
  <r>
    <n v="15989"/>
    <x v="4050"/>
    <x v="294"/>
    <n v="70091"/>
  </r>
  <r>
    <n v="15991"/>
    <x v="4051"/>
    <x v="478"/>
    <n v="242428"/>
  </r>
  <r>
    <n v="15992"/>
    <x v="4052"/>
    <x v="1248"/>
    <n v="394278"/>
  </r>
  <r>
    <n v="15993"/>
    <x v="4053"/>
    <x v="489"/>
    <n v="387595"/>
  </r>
  <r>
    <n v="15996"/>
    <x v="4054"/>
    <x v="34"/>
    <n v="191893"/>
  </r>
  <r>
    <n v="16000"/>
    <x v="4055"/>
    <x v="348"/>
    <n v="321129"/>
  </r>
  <r>
    <n v="16002"/>
    <x v="4056"/>
    <x v="1663"/>
    <n v="288529"/>
  </r>
  <r>
    <n v="16006"/>
    <x v="4057"/>
    <x v="188"/>
    <n v="262755"/>
  </r>
  <r>
    <n v="16007"/>
    <x v="4058"/>
    <x v="892"/>
    <n v="472330"/>
  </r>
  <r>
    <n v="16008"/>
    <x v="4059"/>
    <x v="1134"/>
    <n v="95024"/>
  </r>
  <r>
    <n v="16009"/>
    <x v="4060"/>
    <x v="987"/>
    <n v="411922"/>
  </r>
  <r>
    <n v="16011"/>
    <x v="4060"/>
    <x v="1874"/>
    <n v="470762"/>
  </r>
  <r>
    <n v="16016"/>
    <x v="4060"/>
    <x v="1602"/>
    <n v="347008"/>
  </r>
  <r>
    <n v="16020"/>
    <x v="4061"/>
    <x v="1407"/>
    <n v="459572"/>
  </r>
  <r>
    <n v="16023"/>
    <x v="4062"/>
    <x v="1875"/>
    <n v="275232"/>
  </r>
  <r>
    <n v="16024"/>
    <x v="4063"/>
    <x v="1876"/>
    <n v="304128"/>
  </r>
  <r>
    <n v="16028"/>
    <x v="4064"/>
    <x v="815"/>
    <n v="9238"/>
  </r>
  <r>
    <n v="16032"/>
    <x v="4065"/>
    <x v="1877"/>
    <n v="470762"/>
  </r>
  <r>
    <n v="16037"/>
    <x v="4066"/>
    <x v="1878"/>
    <n v="411922"/>
  </r>
  <r>
    <n v="16042"/>
    <x v="4067"/>
    <x v="749"/>
    <n v="304128"/>
  </r>
  <r>
    <n v="16046"/>
    <x v="4067"/>
    <x v="114"/>
    <n v="298988"/>
  </r>
  <r>
    <n v="16047"/>
    <x v="4068"/>
    <x v="1879"/>
    <n v="336616"/>
  </r>
  <r>
    <n v="16049"/>
    <x v="4069"/>
    <x v="1530"/>
    <n v="347008"/>
  </r>
  <r>
    <n v="16053"/>
    <x v="4070"/>
    <x v="1066"/>
    <n v="311179"/>
  </r>
  <r>
    <n v="16055"/>
    <x v="4070"/>
    <x v="1286"/>
    <n v="96200"/>
  </r>
  <r>
    <n v="16058"/>
    <x v="4071"/>
    <x v="1236"/>
    <n v="439981"/>
  </r>
  <r>
    <n v="16059"/>
    <x v="4072"/>
    <x v="1880"/>
    <n v="330333"/>
  </r>
  <r>
    <n v="16060"/>
    <x v="4073"/>
    <x v="1668"/>
    <n v="154256"/>
  </r>
  <r>
    <n v="16062"/>
    <x v="4074"/>
    <x v="450"/>
    <n v="53319"/>
  </r>
  <r>
    <n v="16067"/>
    <x v="4075"/>
    <x v="580"/>
    <n v="88863"/>
  </r>
  <r>
    <n v="16069"/>
    <x v="4076"/>
    <x v="1881"/>
    <n v="230507"/>
  </r>
  <r>
    <n v="16073"/>
    <x v="4077"/>
    <x v="1882"/>
    <n v="231092"/>
  </r>
  <r>
    <n v="16076"/>
    <x v="4078"/>
    <x v="1127"/>
    <n v="179296"/>
  </r>
  <r>
    <n v="16081"/>
    <x v="4079"/>
    <x v="1053"/>
    <n v="97294"/>
  </r>
  <r>
    <n v="16085"/>
    <x v="4080"/>
    <x v="231"/>
    <n v="21760"/>
  </r>
  <r>
    <n v="16086"/>
    <x v="4081"/>
    <x v="1648"/>
    <n v="226824"/>
  </r>
  <r>
    <n v="16091"/>
    <x v="4082"/>
    <x v="1594"/>
    <n v="315199"/>
  </r>
  <r>
    <n v="16094"/>
    <x v="4083"/>
    <x v="1883"/>
    <n v="182191"/>
  </r>
  <r>
    <n v="16095"/>
    <x v="4083"/>
    <x v="737"/>
    <n v="347008"/>
  </r>
  <r>
    <n v="16100"/>
    <x v="4084"/>
    <x v="1503"/>
    <n v="118549"/>
  </r>
  <r>
    <n v="16101"/>
    <x v="4085"/>
    <x v="1824"/>
    <n v="411922"/>
  </r>
  <r>
    <n v="16105"/>
    <x v="4086"/>
    <x v="8"/>
    <n v="473233"/>
  </r>
  <r>
    <n v="16107"/>
    <x v="4086"/>
    <x v="1884"/>
    <n v="388561"/>
  </r>
  <r>
    <n v="16109"/>
    <x v="4087"/>
    <x v="1152"/>
    <n v="432277"/>
  </r>
  <r>
    <n v="16113"/>
    <x v="4088"/>
    <x v="1885"/>
    <n v="105352"/>
  </r>
  <r>
    <n v="16117"/>
    <x v="4089"/>
    <x v="1645"/>
    <n v="411922"/>
  </r>
  <r>
    <n v="16119"/>
    <x v="4090"/>
    <x v="897"/>
    <n v="74456"/>
  </r>
  <r>
    <n v="16123"/>
    <x v="4090"/>
    <x v="790"/>
    <n v="153893"/>
  </r>
  <r>
    <n v="16128"/>
    <x v="4091"/>
    <x v="1042"/>
    <n v="351192"/>
  </r>
  <r>
    <n v="16131"/>
    <x v="4092"/>
    <x v="1396"/>
    <n v="190995"/>
  </r>
  <r>
    <n v="16134"/>
    <x v="4093"/>
    <x v="1886"/>
    <n v="411922"/>
  </r>
  <r>
    <n v="16139"/>
    <x v="4094"/>
    <x v="177"/>
    <n v="190929"/>
  </r>
  <r>
    <n v="16141"/>
    <x v="4095"/>
    <x v="814"/>
    <n v="4199"/>
  </r>
  <r>
    <n v="16142"/>
    <x v="4095"/>
    <x v="1716"/>
    <n v="150225"/>
  </r>
  <r>
    <n v="16143"/>
    <x v="4096"/>
    <x v="1586"/>
    <n v="324893"/>
  </r>
  <r>
    <n v="16144"/>
    <x v="4097"/>
    <x v="1887"/>
    <n v="411922"/>
  </r>
  <r>
    <n v="16146"/>
    <x v="4098"/>
    <x v="1888"/>
    <n v="311565"/>
  </r>
  <r>
    <n v="16148"/>
    <x v="4098"/>
    <x v="698"/>
    <n v="96200"/>
  </r>
  <r>
    <n v="16149"/>
    <x v="4099"/>
    <x v="1889"/>
    <n v="250679"/>
  </r>
  <r>
    <n v="16153"/>
    <x v="4100"/>
    <x v="1890"/>
    <n v="467908"/>
  </r>
  <r>
    <n v="16158"/>
    <x v="4101"/>
    <x v="1891"/>
    <n v="97294"/>
  </r>
  <r>
    <n v="16162"/>
    <x v="4102"/>
    <x v="1892"/>
    <n v="439981"/>
  </r>
  <r>
    <n v="16166"/>
    <x v="4103"/>
    <x v="1346"/>
    <n v="227775"/>
  </r>
  <r>
    <n v="16171"/>
    <x v="4104"/>
    <x v="1469"/>
    <n v="107006"/>
  </r>
  <r>
    <n v="16173"/>
    <x v="4105"/>
    <x v="302"/>
    <n v="146737"/>
  </r>
  <r>
    <n v="16178"/>
    <x v="4106"/>
    <x v="295"/>
    <n v="118549"/>
  </r>
  <r>
    <n v="16183"/>
    <x v="4107"/>
    <x v="1893"/>
    <n v="387595"/>
  </r>
  <r>
    <n v="16184"/>
    <x v="4108"/>
    <x v="1708"/>
    <n v="303258"/>
  </r>
  <r>
    <n v="16188"/>
    <x v="4109"/>
    <x v="1356"/>
    <n v="250679"/>
  </r>
  <r>
    <n v="16189"/>
    <x v="4110"/>
    <x v="1674"/>
    <n v="239565"/>
  </r>
  <r>
    <n v="16194"/>
    <x v="4111"/>
    <x v="328"/>
    <n v="379466"/>
  </r>
  <r>
    <n v="16198"/>
    <x v="4112"/>
    <x v="969"/>
    <n v="433572"/>
  </r>
  <r>
    <n v="16202"/>
    <x v="4113"/>
    <x v="1894"/>
    <n v="250679"/>
  </r>
  <r>
    <n v="16206"/>
    <x v="4113"/>
    <x v="427"/>
    <n v="312237"/>
  </r>
  <r>
    <n v="16211"/>
    <x v="4114"/>
    <x v="1441"/>
    <n v="209122"/>
  </r>
  <r>
    <n v="16213"/>
    <x v="4115"/>
    <x v="1895"/>
    <n v="250679"/>
  </r>
  <r>
    <n v="16215"/>
    <x v="4116"/>
    <x v="1896"/>
    <n v="180863"/>
  </r>
  <r>
    <n v="16217"/>
    <x v="4117"/>
    <x v="515"/>
    <n v="373880"/>
  </r>
  <r>
    <n v="16221"/>
    <x v="4118"/>
    <x v="549"/>
    <n v="259259"/>
  </r>
  <r>
    <n v="16225"/>
    <x v="4119"/>
    <x v="1565"/>
    <n v="304722"/>
  </r>
  <r>
    <n v="16226"/>
    <x v="4120"/>
    <x v="1444"/>
    <n v="397390"/>
  </r>
  <r>
    <n v="16228"/>
    <x v="4121"/>
    <x v="1897"/>
    <n v="432277"/>
  </r>
  <r>
    <n v="16229"/>
    <x v="4122"/>
    <x v="1898"/>
    <n v="16360"/>
  </r>
  <r>
    <n v="16234"/>
    <x v="4123"/>
    <x v="1333"/>
    <n v="113578"/>
  </r>
  <r>
    <n v="16236"/>
    <x v="4124"/>
    <x v="699"/>
    <n v="6484"/>
  </r>
  <r>
    <n v="16238"/>
    <x v="4124"/>
    <x v="78"/>
    <n v="209175"/>
  </r>
  <r>
    <n v="16243"/>
    <x v="4125"/>
    <x v="1477"/>
    <n v="123413"/>
  </r>
  <r>
    <n v="16245"/>
    <x v="4125"/>
    <x v="496"/>
    <n v="435689"/>
  </r>
  <r>
    <n v="16247"/>
    <x v="4126"/>
    <x v="630"/>
    <n v="394819"/>
  </r>
  <r>
    <n v="16251"/>
    <x v="4127"/>
    <x v="1724"/>
    <n v="270101"/>
  </r>
  <r>
    <n v="16256"/>
    <x v="4128"/>
    <x v="776"/>
    <n v="330333"/>
  </r>
  <r>
    <n v="16260"/>
    <x v="4128"/>
    <x v="1899"/>
    <n v="21760"/>
  </r>
  <r>
    <n v="16262"/>
    <x v="4129"/>
    <x v="844"/>
    <n v="294433"/>
  </r>
  <r>
    <n v="16263"/>
    <x v="4130"/>
    <x v="908"/>
    <n v="42035"/>
  </r>
  <r>
    <n v="16267"/>
    <x v="4131"/>
    <x v="146"/>
    <n v="250679"/>
  </r>
  <r>
    <n v="16268"/>
    <x v="4132"/>
    <x v="785"/>
    <n v="158978"/>
  </r>
  <r>
    <n v="16272"/>
    <x v="4133"/>
    <x v="1900"/>
    <n v="2004"/>
  </r>
  <r>
    <n v="16276"/>
    <x v="4134"/>
    <x v="90"/>
    <n v="301811"/>
  </r>
  <r>
    <n v="16280"/>
    <x v="4135"/>
    <x v="1901"/>
    <n v="251574"/>
  </r>
  <r>
    <n v="16281"/>
    <x v="4136"/>
    <x v="1902"/>
    <n v="354126"/>
  </r>
  <r>
    <n v="16284"/>
    <x v="4137"/>
    <x v="1903"/>
    <n v="244574"/>
  </r>
  <r>
    <n v="16288"/>
    <x v="4138"/>
    <x v="1904"/>
    <n v="284754"/>
  </r>
  <r>
    <n v="16292"/>
    <x v="4139"/>
    <x v="1905"/>
    <n v="396686"/>
  </r>
  <r>
    <n v="16297"/>
    <x v="4140"/>
    <x v="843"/>
    <n v="192331"/>
  </r>
  <r>
    <n v="16300"/>
    <x v="4141"/>
    <x v="1906"/>
    <n v="158978"/>
  </r>
  <r>
    <n v="16305"/>
    <x v="4142"/>
    <x v="876"/>
    <n v="230507"/>
  </r>
  <r>
    <n v="16306"/>
    <x v="4143"/>
    <x v="128"/>
    <n v="439981"/>
  </r>
  <r>
    <n v="16311"/>
    <x v="4144"/>
    <x v="1415"/>
    <n v="470762"/>
  </r>
  <r>
    <n v="16313"/>
    <x v="4145"/>
    <x v="1806"/>
    <n v="65828"/>
  </r>
  <r>
    <n v="16314"/>
    <x v="4145"/>
    <x v="1039"/>
    <n v="158978"/>
  </r>
  <r>
    <n v="16319"/>
    <x v="4146"/>
    <x v="1738"/>
    <n v="103966"/>
  </r>
  <r>
    <n v="16324"/>
    <x v="4147"/>
    <x v="1907"/>
    <n v="347008"/>
  </r>
  <r>
    <n v="16329"/>
    <x v="4148"/>
    <x v="1454"/>
    <n v="258219"/>
  </r>
  <r>
    <n v="16332"/>
    <x v="4149"/>
    <x v="1481"/>
    <n v="411922"/>
  </r>
  <r>
    <n v="16335"/>
    <x v="4150"/>
    <x v="1908"/>
    <n v="122982"/>
  </r>
  <r>
    <n v="16338"/>
    <x v="4150"/>
    <x v="1460"/>
    <n v="320788"/>
  </r>
  <r>
    <n v="16341"/>
    <x v="4151"/>
    <x v="688"/>
    <n v="278148"/>
  </r>
  <r>
    <n v="16344"/>
    <x v="4152"/>
    <x v="597"/>
    <n v="21407"/>
  </r>
  <r>
    <n v="16345"/>
    <x v="4153"/>
    <x v="1325"/>
    <n v="411922"/>
  </r>
  <r>
    <n v="16350"/>
    <x v="4154"/>
    <x v="1909"/>
    <n v="230507"/>
  </r>
  <r>
    <n v="16351"/>
    <x v="4155"/>
    <x v="1910"/>
    <n v="365723"/>
  </r>
  <r>
    <n v="16352"/>
    <x v="4156"/>
    <x v="1291"/>
    <n v="227775"/>
  </r>
  <r>
    <n v="16355"/>
    <x v="4157"/>
    <x v="1349"/>
    <n v="470762"/>
  </r>
  <r>
    <n v="16359"/>
    <x v="4158"/>
    <x v="60"/>
    <n v="411922"/>
  </r>
  <r>
    <n v="16360"/>
    <x v="4159"/>
    <x v="1688"/>
    <n v="108961"/>
  </r>
  <r>
    <n v="16363"/>
    <x v="4160"/>
    <x v="289"/>
    <n v="82901"/>
  </r>
  <r>
    <n v="16366"/>
    <x v="4161"/>
    <x v="1144"/>
    <n v="230507"/>
  </r>
  <r>
    <n v="16371"/>
    <x v="4162"/>
    <x v="330"/>
    <n v="153893"/>
  </r>
  <r>
    <n v="16375"/>
    <x v="4163"/>
    <x v="1283"/>
    <n v="228405"/>
  </r>
  <r>
    <n v="16378"/>
    <x v="4164"/>
    <x v="372"/>
    <n v="127940"/>
  </r>
  <r>
    <n v="16383"/>
    <x v="4165"/>
    <x v="1439"/>
    <n v="35546"/>
  </r>
  <r>
    <n v="16384"/>
    <x v="4166"/>
    <x v="1911"/>
    <n v="343712"/>
  </r>
  <r>
    <n v="16389"/>
    <x v="4167"/>
    <x v="1912"/>
    <n v="472908"/>
  </r>
  <r>
    <n v="16392"/>
    <x v="4168"/>
    <x v="586"/>
    <n v="473327"/>
  </r>
  <r>
    <n v="16396"/>
    <x v="4168"/>
    <x v="120"/>
    <n v="351192"/>
  </r>
  <r>
    <n v="16401"/>
    <x v="4169"/>
    <x v="1913"/>
    <n v="411922"/>
  </r>
  <r>
    <n v="16406"/>
    <x v="4170"/>
    <x v="1914"/>
    <n v="411922"/>
  </r>
  <r>
    <n v="16409"/>
    <x v="4171"/>
    <x v="1323"/>
    <n v="158978"/>
  </r>
  <r>
    <n v="16410"/>
    <x v="4172"/>
    <x v="1915"/>
    <n v="85026"/>
  </r>
  <r>
    <n v="16413"/>
    <x v="4173"/>
    <x v="1302"/>
    <n v="286726"/>
  </r>
  <r>
    <n v="16415"/>
    <x v="4174"/>
    <x v="1916"/>
    <n v="310239"/>
  </r>
  <r>
    <n v="16420"/>
    <x v="4175"/>
    <x v="1525"/>
    <n v="258219"/>
  </r>
  <r>
    <n v="16424"/>
    <x v="4176"/>
    <x v="126"/>
    <n v="362707"/>
  </r>
  <r>
    <n v="16428"/>
    <x v="4176"/>
    <x v="1917"/>
    <n v="250679"/>
  </r>
  <r>
    <n v="16431"/>
    <x v="4177"/>
    <x v="1918"/>
    <n v="347393"/>
  </r>
  <r>
    <n v="16432"/>
    <x v="4178"/>
    <x v="345"/>
    <n v="244574"/>
  </r>
  <r>
    <n v="16437"/>
    <x v="4179"/>
    <x v="1919"/>
    <n v="119655"/>
  </r>
  <r>
    <n v="16442"/>
    <x v="4180"/>
    <x v="70"/>
    <n v="170185"/>
  </r>
  <r>
    <n v="16445"/>
    <x v="4180"/>
    <x v="438"/>
    <n v="313585"/>
  </r>
  <r>
    <n v="16449"/>
    <x v="4181"/>
    <x v="1920"/>
    <n v="412293"/>
  </r>
  <r>
    <n v="16451"/>
    <x v="4182"/>
    <x v="1180"/>
    <n v="411922"/>
  </r>
  <r>
    <n v="16456"/>
    <x v="4183"/>
    <x v="1359"/>
    <n v="118549"/>
  </r>
  <r>
    <n v="16459"/>
    <x v="4184"/>
    <x v="1254"/>
    <n v="411922"/>
  </r>
  <r>
    <n v="16464"/>
    <x v="4185"/>
    <x v="1752"/>
    <n v="351192"/>
  </r>
  <r>
    <n v="16469"/>
    <x v="4186"/>
    <x v="1718"/>
    <n v="4199"/>
  </r>
  <r>
    <n v="16471"/>
    <x v="4187"/>
    <x v="1549"/>
    <n v="5151"/>
  </r>
  <r>
    <n v="16473"/>
    <x v="4188"/>
    <x v="1177"/>
    <n v="104958"/>
  </r>
  <r>
    <n v="16476"/>
    <x v="4189"/>
    <x v="1921"/>
    <n v="118549"/>
  </r>
  <r>
    <n v="16477"/>
    <x v="4190"/>
    <x v="1678"/>
    <n v="250679"/>
  </r>
  <r>
    <n v="16479"/>
    <x v="4191"/>
    <x v="1277"/>
    <n v="151496"/>
  </r>
  <r>
    <n v="16482"/>
    <x v="4192"/>
    <x v="1922"/>
    <n v="180863"/>
  </r>
  <r>
    <n v="16485"/>
    <x v="4193"/>
    <x v="542"/>
    <n v="312954"/>
  </r>
  <r>
    <n v="16490"/>
    <x v="4194"/>
    <x v="1878"/>
    <n v="461671"/>
  </r>
  <r>
    <n v="16494"/>
    <x v="4195"/>
    <x v="1923"/>
    <n v="411922"/>
  </r>
  <r>
    <n v="16498"/>
    <x v="4196"/>
    <x v="1289"/>
    <n v="296118"/>
  </r>
  <r>
    <n v="16499"/>
    <x v="4197"/>
    <x v="1674"/>
    <n v="258219"/>
  </r>
  <r>
    <n v="16501"/>
    <x v="4198"/>
    <x v="429"/>
    <n v="228405"/>
  </r>
  <r>
    <n v="16505"/>
    <x v="4199"/>
    <x v="1381"/>
    <n v="154256"/>
  </r>
  <r>
    <n v="16506"/>
    <x v="4200"/>
    <x v="1924"/>
    <n v="230507"/>
  </r>
  <r>
    <n v="16511"/>
    <x v="4201"/>
    <x v="1753"/>
    <n v="432277"/>
  </r>
  <r>
    <n v="16514"/>
    <x v="4202"/>
    <x v="570"/>
    <n v="148255"/>
  </r>
  <r>
    <n v="16519"/>
    <x v="4203"/>
    <x v="786"/>
    <n v="411922"/>
  </r>
  <r>
    <n v="16520"/>
    <x v="4204"/>
    <x v="1925"/>
    <n v="230507"/>
  </r>
  <r>
    <n v="16523"/>
    <x v="4205"/>
    <x v="1117"/>
    <n v="4572"/>
  </r>
  <r>
    <n v="16524"/>
    <x v="4206"/>
    <x v="915"/>
    <n v="411922"/>
  </r>
  <r>
    <n v="16525"/>
    <x v="4207"/>
    <x v="1893"/>
    <n v="419338"/>
  </r>
  <r>
    <n v="16526"/>
    <x v="4208"/>
    <x v="484"/>
    <n v="285680"/>
  </r>
  <r>
    <n v="16529"/>
    <x v="4209"/>
    <x v="761"/>
    <n v="209122"/>
  </r>
  <r>
    <n v="16531"/>
    <x v="4209"/>
    <x v="1926"/>
    <n v="467908"/>
  </r>
  <r>
    <n v="16532"/>
    <x v="4210"/>
    <x v="1453"/>
    <n v="274326"/>
  </r>
  <r>
    <n v="16534"/>
    <x v="4211"/>
    <x v="1927"/>
    <n v="209122"/>
  </r>
  <r>
    <n v="16538"/>
    <x v="4212"/>
    <x v="1754"/>
    <n v="145209"/>
  </r>
  <r>
    <n v="16540"/>
    <x v="4213"/>
    <x v="410"/>
    <n v="250679"/>
  </r>
  <r>
    <n v="16542"/>
    <x v="4214"/>
    <x v="1109"/>
    <n v="471403"/>
  </r>
  <r>
    <n v="16544"/>
    <x v="4215"/>
    <x v="1257"/>
    <n v="25218"/>
  </r>
  <r>
    <n v="16547"/>
    <x v="4216"/>
    <x v="158"/>
    <n v="470762"/>
  </r>
  <r>
    <n v="16551"/>
    <x v="4217"/>
    <x v="1800"/>
    <n v="183290"/>
  </r>
  <r>
    <n v="16556"/>
    <x v="4218"/>
    <x v="826"/>
    <n v="153893"/>
  </r>
  <r>
    <n v="16561"/>
    <x v="4219"/>
    <x v="1928"/>
    <n v="351192"/>
  </r>
  <r>
    <n v="16563"/>
    <x v="4220"/>
    <x v="1149"/>
    <n v="42035"/>
  </r>
  <r>
    <n v="16568"/>
    <x v="4221"/>
    <x v="683"/>
    <n v="341333"/>
  </r>
  <r>
    <n v="16573"/>
    <x v="4222"/>
    <x v="427"/>
    <n v="368479"/>
  </r>
  <r>
    <n v="16575"/>
    <x v="4223"/>
    <x v="210"/>
    <n v="336965"/>
  </r>
  <r>
    <n v="16577"/>
    <x v="4224"/>
    <x v="192"/>
    <n v="170967"/>
  </r>
  <r>
    <n v="16580"/>
    <x v="4225"/>
    <x v="1210"/>
    <n v="167074"/>
  </r>
  <r>
    <n v="16582"/>
    <x v="4226"/>
    <x v="69"/>
    <n v="230507"/>
  </r>
  <r>
    <n v="16583"/>
    <x v="4227"/>
    <x v="1472"/>
    <n v="82901"/>
  </r>
  <r>
    <n v="16586"/>
    <x v="4228"/>
    <x v="1929"/>
    <n v="37644"/>
  </r>
  <r>
    <n v="16587"/>
    <x v="4229"/>
    <x v="1814"/>
    <n v="230507"/>
  </r>
  <r>
    <n v="16590"/>
    <x v="4230"/>
    <x v="556"/>
    <n v="378738"/>
  </r>
  <r>
    <n v="16591"/>
    <x v="4231"/>
    <x v="1128"/>
    <n v="411922"/>
  </r>
  <r>
    <n v="16594"/>
    <x v="4232"/>
    <x v="1094"/>
    <n v="470762"/>
  </r>
  <r>
    <n v="16599"/>
    <x v="4233"/>
    <x v="1872"/>
    <n v="228415"/>
  </r>
  <r>
    <n v="16604"/>
    <x v="4234"/>
    <x v="1930"/>
    <n v="346056"/>
  </r>
  <r>
    <n v="16605"/>
    <x v="4234"/>
    <x v="1931"/>
    <n v="411922"/>
  </r>
  <r>
    <n v="16610"/>
    <x v="4235"/>
    <x v="489"/>
    <n v="443594"/>
  </r>
  <r>
    <n v="16614"/>
    <x v="4236"/>
    <x v="1042"/>
    <n v="314092"/>
  </r>
  <r>
    <n v="16618"/>
    <x v="4237"/>
    <x v="1932"/>
    <n v="49057"/>
  </r>
  <r>
    <n v="16623"/>
    <x v="4238"/>
    <x v="1933"/>
    <n v="182191"/>
  </r>
  <r>
    <n v="16628"/>
    <x v="4239"/>
    <x v="634"/>
    <n v="250679"/>
  </r>
  <r>
    <n v="16631"/>
    <x v="4240"/>
    <x v="1934"/>
    <n v="351192"/>
  </r>
  <r>
    <n v="16634"/>
    <x v="4241"/>
    <x v="1935"/>
    <n v="356280"/>
  </r>
  <r>
    <n v="16635"/>
    <x v="4242"/>
    <x v="1920"/>
    <n v="250679"/>
  </r>
  <r>
    <n v="16638"/>
    <x v="4243"/>
    <x v="646"/>
    <n v="4316"/>
  </r>
  <r>
    <n v="16641"/>
    <x v="4244"/>
    <x v="788"/>
    <n v="88863"/>
  </r>
  <r>
    <n v="16644"/>
    <x v="4245"/>
    <x v="175"/>
    <n v="172207"/>
  </r>
  <r>
    <n v="16646"/>
    <x v="4245"/>
    <x v="1685"/>
    <n v="62570"/>
  </r>
  <r>
    <n v="16650"/>
    <x v="4246"/>
    <x v="540"/>
    <n v="127055"/>
  </r>
  <r>
    <n v="16652"/>
    <x v="4247"/>
    <x v="1561"/>
    <n v="52510"/>
  </r>
  <r>
    <n v="16653"/>
    <x v="4248"/>
    <x v="1936"/>
    <n v="111368"/>
  </r>
  <r>
    <n v="16655"/>
    <x v="4249"/>
    <x v="1271"/>
    <n v="347008"/>
  </r>
  <r>
    <n v="16657"/>
    <x v="4250"/>
    <x v="1937"/>
    <n v="250679"/>
  </r>
  <r>
    <n v="16660"/>
    <x v="4251"/>
    <x v="1938"/>
    <n v="122902"/>
  </r>
  <r>
    <n v="16662"/>
    <x v="4252"/>
    <x v="237"/>
    <n v="62570"/>
  </r>
  <r>
    <n v="16663"/>
    <x v="4253"/>
    <x v="120"/>
    <n v="439981"/>
  </r>
  <r>
    <n v="16666"/>
    <x v="4254"/>
    <x v="545"/>
    <n v="182191"/>
  </r>
  <r>
    <n v="16670"/>
    <x v="4255"/>
    <x v="254"/>
    <n v="258219"/>
  </r>
  <r>
    <n v="16671"/>
    <x v="4256"/>
    <x v="1069"/>
    <n v="35833"/>
  </r>
  <r>
    <n v="16672"/>
    <x v="4257"/>
    <x v="1429"/>
    <n v="108801"/>
  </r>
  <r>
    <n v="16676"/>
    <x v="4258"/>
    <x v="943"/>
    <n v="244574"/>
  </r>
  <r>
    <n v="16679"/>
    <x v="4259"/>
    <x v="564"/>
    <n v="134888"/>
  </r>
  <r>
    <n v="16683"/>
    <x v="4260"/>
    <x v="1939"/>
    <n v="327968"/>
  </r>
  <r>
    <n v="16685"/>
    <x v="4261"/>
    <x v="1940"/>
    <n v="180863"/>
  </r>
  <r>
    <n v="16689"/>
    <x v="4261"/>
    <x v="1941"/>
    <n v="449818"/>
  </r>
  <r>
    <n v="16693"/>
    <x v="4262"/>
    <x v="688"/>
    <n v="351192"/>
  </r>
  <r>
    <n v="16694"/>
    <x v="4263"/>
    <x v="482"/>
    <n v="238134"/>
  </r>
  <r>
    <n v="16696"/>
    <x v="4264"/>
    <x v="707"/>
    <n v="155463"/>
  </r>
  <r>
    <n v="16699"/>
    <x v="4265"/>
    <x v="507"/>
    <n v="411922"/>
  </r>
  <r>
    <n v="16704"/>
    <x v="4266"/>
    <x v="644"/>
    <n v="230507"/>
  </r>
  <r>
    <n v="16706"/>
    <x v="4267"/>
    <x v="344"/>
    <n v="244574"/>
  </r>
  <r>
    <n v="16708"/>
    <x v="4268"/>
    <x v="676"/>
    <n v="347393"/>
  </r>
  <r>
    <n v="16712"/>
    <x v="4269"/>
    <x v="1351"/>
    <n v="230507"/>
  </r>
  <r>
    <n v="16714"/>
    <x v="4270"/>
    <x v="1257"/>
    <n v="217497"/>
  </r>
  <r>
    <n v="16716"/>
    <x v="4271"/>
    <x v="239"/>
    <n v="118549"/>
  </r>
  <r>
    <n v="16719"/>
    <x v="4272"/>
    <x v="674"/>
    <n v="367087"/>
  </r>
  <r>
    <n v="16720"/>
    <x v="4273"/>
    <x v="1743"/>
    <n v="182191"/>
  </r>
  <r>
    <n v="16722"/>
    <x v="4274"/>
    <x v="1675"/>
    <n v="285680"/>
  </r>
  <r>
    <n v="16723"/>
    <x v="4275"/>
    <x v="1942"/>
    <n v="205518"/>
  </r>
  <r>
    <n v="16726"/>
    <x v="4276"/>
    <x v="1943"/>
    <n v="86587"/>
  </r>
  <r>
    <n v="16728"/>
    <x v="4277"/>
    <x v="341"/>
    <n v="158978"/>
  </r>
  <r>
    <n v="16732"/>
    <x v="4278"/>
    <x v="645"/>
    <n v="412795"/>
  </r>
  <r>
    <n v="16735"/>
    <x v="4279"/>
    <x v="1266"/>
    <n v="158978"/>
  </r>
  <r>
    <n v="16736"/>
    <x v="4280"/>
    <x v="1261"/>
    <n v="60239"/>
  </r>
  <r>
    <n v="16737"/>
    <x v="4281"/>
    <x v="827"/>
    <n v="324094"/>
  </r>
  <r>
    <n v="16742"/>
    <x v="4282"/>
    <x v="971"/>
    <n v="138209"/>
  </r>
  <r>
    <n v="16746"/>
    <x v="4283"/>
    <x v="296"/>
    <n v="411922"/>
  </r>
  <r>
    <n v="16750"/>
    <x v="4284"/>
    <x v="646"/>
    <n v="21760"/>
  </r>
  <r>
    <n v="16751"/>
    <x v="4285"/>
    <x v="1233"/>
    <n v="470762"/>
  </r>
  <r>
    <n v="16756"/>
    <x v="4286"/>
    <x v="1114"/>
    <n v="158978"/>
  </r>
  <r>
    <n v="16757"/>
    <x v="4287"/>
    <x v="663"/>
    <n v="313721"/>
  </r>
  <r>
    <n v="16760"/>
    <x v="4288"/>
    <x v="1145"/>
    <n v="388677"/>
  </r>
  <r>
    <n v="16763"/>
    <x v="4289"/>
    <x v="1944"/>
    <n v="351192"/>
  </r>
  <r>
    <n v="16768"/>
    <x v="4290"/>
    <x v="1945"/>
    <n v="347008"/>
  </r>
  <r>
    <n v="16770"/>
    <x v="4291"/>
    <x v="1946"/>
    <n v="105200"/>
  </r>
  <r>
    <n v="16773"/>
    <x v="4292"/>
    <x v="1947"/>
    <n v="15525"/>
  </r>
  <r>
    <n v="16774"/>
    <x v="4293"/>
    <x v="1157"/>
    <n v="158978"/>
  </r>
  <r>
    <n v="16779"/>
    <x v="4294"/>
    <x v="1948"/>
    <n v="118549"/>
  </r>
  <r>
    <n v="16784"/>
    <x v="4295"/>
    <x v="1918"/>
    <n v="373021"/>
  </r>
  <r>
    <n v="16787"/>
    <x v="4296"/>
    <x v="1537"/>
    <n v="470762"/>
  </r>
  <r>
    <n v="16789"/>
    <x v="4297"/>
    <x v="1949"/>
    <n v="129210"/>
  </r>
  <r>
    <n v="16792"/>
    <x v="4298"/>
    <x v="1768"/>
    <n v="260065"/>
  </r>
  <r>
    <n v="16793"/>
    <x v="4299"/>
    <x v="1707"/>
    <n v="112334"/>
  </r>
  <r>
    <n v="16797"/>
    <x v="4300"/>
    <x v="1139"/>
    <n v="78899"/>
  </r>
  <r>
    <n v="16800"/>
    <x v="4301"/>
    <x v="385"/>
    <n v="97867"/>
  </r>
  <r>
    <n v="16801"/>
    <x v="4302"/>
    <x v="1950"/>
    <n v="347393"/>
  </r>
  <r>
    <n v="16805"/>
    <x v="4303"/>
    <x v="1951"/>
    <n v="101979"/>
  </r>
  <r>
    <n v="16808"/>
    <x v="4304"/>
    <x v="1952"/>
    <n v="318314"/>
  </r>
  <r>
    <n v="16810"/>
    <x v="4305"/>
    <x v="1320"/>
    <n v="320523"/>
  </r>
  <r>
    <n v="16811"/>
    <x v="4306"/>
    <x v="1396"/>
    <n v="162939"/>
  </r>
  <r>
    <n v="16816"/>
    <x v="4307"/>
    <x v="965"/>
    <n v="158978"/>
  </r>
  <r>
    <n v="16821"/>
    <x v="4308"/>
    <x v="175"/>
    <n v="250679"/>
  </r>
  <r>
    <n v="16823"/>
    <x v="4309"/>
    <x v="1297"/>
    <n v="96704"/>
  </r>
  <r>
    <n v="16827"/>
    <x v="4310"/>
    <x v="1897"/>
    <n v="317550"/>
  </r>
  <r>
    <n v="16828"/>
    <x v="4311"/>
    <x v="27"/>
    <n v="230507"/>
  </r>
  <r>
    <n v="16833"/>
    <x v="4312"/>
    <x v="301"/>
    <n v="369305"/>
  </r>
  <r>
    <n v="16836"/>
    <x v="4313"/>
    <x v="1896"/>
    <n v="476038"/>
  </r>
  <r>
    <n v="16839"/>
    <x v="4314"/>
    <x v="1463"/>
    <n v="21760"/>
  </r>
  <r>
    <n v="16843"/>
    <x v="4315"/>
    <x v="1074"/>
    <n v="158978"/>
  </r>
  <r>
    <n v="16846"/>
    <x v="4316"/>
    <x v="1894"/>
    <n v="476451"/>
  </r>
  <r>
    <n v="16850"/>
    <x v="4317"/>
    <x v="753"/>
    <n v="17862"/>
  </r>
  <r>
    <n v="16851"/>
    <x v="4318"/>
    <x v="277"/>
    <n v="230507"/>
  </r>
  <r>
    <n v="16853"/>
    <x v="4319"/>
    <x v="929"/>
    <n v="176818"/>
  </r>
  <r>
    <n v="16856"/>
    <x v="4320"/>
    <x v="55"/>
    <n v="343491"/>
  </r>
  <r>
    <n v="16859"/>
    <x v="4321"/>
    <x v="602"/>
    <n v="242428"/>
  </r>
  <r>
    <n v="16863"/>
    <x v="4322"/>
    <x v="1277"/>
    <n v="397"/>
  </r>
  <r>
    <n v="16865"/>
    <x v="4323"/>
    <x v="1953"/>
    <n v="392434"/>
  </r>
  <r>
    <n v="16867"/>
    <x v="4324"/>
    <x v="1954"/>
    <n v="158978"/>
  </r>
  <r>
    <n v="16871"/>
    <x v="4325"/>
    <x v="1166"/>
    <n v="347008"/>
  </r>
  <r>
    <n v="16872"/>
    <x v="4326"/>
    <x v="1955"/>
    <n v="7145"/>
  </r>
  <r>
    <n v="16876"/>
    <x v="4327"/>
    <x v="777"/>
    <n v="394087"/>
  </r>
  <r>
    <n v="16881"/>
    <x v="4328"/>
    <x v="1613"/>
    <n v="244574"/>
  </r>
  <r>
    <n v="16884"/>
    <x v="4329"/>
    <x v="1287"/>
    <n v="473323"/>
  </r>
  <r>
    <n v="16885"/>
    <x v="4330"/>
    <x v="350"/>
    <n v="471403"/>
  </r>
  <r>
    <n v="16887"/>
    <x v="4331"/>
    <x v="1533"/>
    <n v="325852"/>
  </r>
  <r>
    <n v="16892"/>
    <x v="4332"/>
    <x v="1956"/>
    <n v="230507"/>
  </r>
  <r>
    <n v="16896"/>
    <x v="4333"/>
    <x v="1274"/>
    <n v="180863"/>
  </r>
  <r>
    <n v="16897"/>
    <x v="4334"/>
    <x v="79"/>
    <n v="443594"/>
  </r>
  <r>
    <n v="16901"/>
    <x v="4335"/>
    <x v="960"/>
    <n v="78273"/>
  </r>
  <r>
    <n v="16905"/>
    <x v="4336"/>
    <x v="1957"/>
    <n v="351192"/>
  </r>
  <r>
    <n v="16910"/>
    <x v="4337"/>
    <x v="1958"/>
    <n v="250679"/>
  </r>
  <r>
    <n v="16912"/>
    <x v="4338"/>
    <x v="1176"/>
    <n v="245484"/>
  </r>
  <r>
    <n v="16915"/>
    <x v="4339"/>
    <x v="1474"/>
    <n v="5151"/>
  </r>
  <r>
    <n v="16919"/>
    <x v="4340"/>
    <x v="1741"/>
    <n v="116857"/>
  </r>
  <r>
    <n v="16920"/>
    <x v="4341"/>
    <x v="1959"/>
    <n v="158978"/>
  </r>
  <r>
    <n v="16923"/>
    <x v="4342"/>
    <x v="862"/>
    <n v="352056"/>
  </r>
  <r>
    <n v="16924"/>
    <x v="4342"/>
    <x v="1186"/>
    <n v="48280"/>
  </r>
  <r>
    <n v="16929"/>
    <x v="4343"/>
    <x v="581"/>
    <n v="258219"/>
  </r>
  <r>
    <n v="16934"/>
    <x v="4344"/>
    <x v="44"/>
    <n v="405914"/>
  </r>
  <r>
    <n v="16937"/>
    <x v="4345"/>
    <x v="1436"/>
    <n v="413286"/>
  </r>
  <r>
    <n v="16938"/>
    <x v="4346"/>
    <x v="1130"/>
    <n v="347008"/>
  </r>
  <r>
    <n v="16941"/>
    <x v="4347"/>
    <x v="845"/>
    <n v="250679"/>
  </r>
  <r>
    <n v="16942"/>
    <x v="4348"/>
    <x v="1523"/>
    <n v="411922"/>
  </r>
  <r>
    <n v="16945"/>
    <x v="4349"/>
    <x v="784"/>
    <n v="2470"/>
  </r>
  <r>
    <n v="16949"/>
    <x v="4350"/>
    <x v="1582"/>
    <n v="230507"/>
  </r>
  <r>
    <n v="16954"/>
    <x v="4351"/>
    <x v="493"/>
    <n v="137961"/>
  </r>
  <r>
    <n v="16958"/>
    <x v="4352"/>
    <x v="1450"/>
    <n v="376706"/>
  </r>
  <r>
    <n v="16959"/>
    <x v="4353"/>
    <x v="773"/>
    <n v="118549"/>
  </r>
  <r>
    <n v="16961"/>
    <x v="4354"/>
    <x v="1831"/>
    <n v="343491"/>
  </r>
  <r>
    <n v="16966"/>
    <x v="4354"/>
    <x v="116"/>
    <n v="268636"/>
  </r>
  <r>
    <n v="16967"/>
    <x v="4355"/>
    <x v="1960"/>
    <n v="341081"/>
  </r>
  <r>
    <n v="16971"/>
    <x v="4356"/>
    <x v="1926"/>
    <n v="411922"/>
  </r>
  <r>
    <n v="16974"/>
    <x v="4357"/>
    <x v="1343"/>
    <n v="411922"/>
  </r>
  <r>
    <n v="16975"/>
    <x v="4358"/>
    <x v="1961"/>
    <n v="227775"/>
  </r>
  <r>
    <n v="16977"/>
    <x v="4358"/>
    <x v="729"/>
    <n v="185131"/>
  </r>
  <r>
    <n v="16981"/>
    <x v="4359"/>
    <x v="1962"/>
    <n v="396828"/>
  </r>
  <r>
    <n v="16986"/>
    <x v="4360"/>
    <x v="1765"/>
    <n v="104958"/>
  </r>
  <r>
    <n v="16990"/>
    <x v="4361"/>
    <x v="245"/>
    <n v="298909"/>
  </r>
  <r>
    <n v="16991"/>
    <x v="4362"/>
    <x v="537"/>
    <n v="439981"/>
  </r>
  <r>
    <n v="16995"/>
    <x v="4363"/>
    <x v="1253"/>
    <n v="245484"/>
  </r>
  <r>
    <n v="16999"/>
    <x v="4364"/>
    <x v="1504"/>
    <n v="104958"/>
  </r>
  <r>
    <n v="17001"/>
    <x v="4365"/>
    <x v="143"/>
    <n v="347008"/>
  </r>
  <r>
    <n v="17002"/>
    <x v="4366"/>
    <x v="29"/>
    <n v="323760"/>
  </r>
  <r>
    <n v="17004"/>
    <x v="4367"/>
    <x v="1399"/>
    <n v="411922"/>
  </r>
  <r>
    <n v="17006"/>
    <x v="4368"/>
    <x v="102"/>
    <n v="255868"/>
  </r>
  <r>
    <n v="17007"/>
    <x v="4369"/>
    <x v="1963"/>
    <n v="42705"/>
  </r>
  <r>
    <n v="17012"/>
    <x v="4370"/>
    <x v="108"/>
    <n v="254768"/>
  </r>
  <r>
    <n v="17015"/>
    <x v="4371"/>
    <x v="954"/>
    <n v="238576"/>
  </r>
  <r>
    <n v="17017"/>
    <x v="4372"/>
    <x v="1240"/>
    <n v="100412"/>
  </r>
  <r>
    <n v="17018"/>
    <x v="4373"/>
    <x v="1964"/>
    <n v="394819"/>
  </r>
  <r>
    <n v="17022"/>
    <x v="4374"/>
    <x v="1965"/>
    <n v="97294"/>
  </r>
  <r>
    <n v="17023"/>
    <x v="4375"/>
    <x v="1966"/>
    <n v="64226"/>
  </r>
  <r>
    <n v="17025"/>
    <x v="4375"/>
    <x v="1967"/>
    <n v="81226"/>
  </r>
  <r>
    <n v="17027"/>
    <x v="4376"/>
    <x v="1968"/>
    <n v="470762"/>
  </r>
  <r>
    <n v="17032"/>
    <x v="4377"/>
    <x v="1969"/>
    <n v="365060"/>
  </r>
  <r>
    <n v="17035"/>
    <x v="4378"/>
    <x v="737"/>
    <n v="115825"/>
  </r>
  <r>
    <n v="17039"/>
    <x v="4379"/>
    <x v="289"/>
    <n v="397390"/>
  </r>
  <r>
    <n v="17041"/>
    <x v="4380"/>
    <x v="1970"/>
    <n v="205607"/>
  </r>
  <r>
    <n v="17044"/>
    <x v="4381"/>
    <x v="156"/>
    <n v="302552"/>
  </r>
  <r>
    <n v="17045"/>
    <x v="4382"/>
    <x v="1193"/>
    <n v="411922"/>
  </r>
  <r>
    <n v="17048"/>
    <x v="4383"/>
    <x v="1971"/>
    <n v="357547"/>
  </r>
  <r>
    <n v="17052"/>
    <x v="4384"/>
    <x v="531"/>
    <n v="162859"/>
  </r>
  <r>
    <n v="17057"/>
    <x v="4385"/>
    <x v="922"/>
    <n v="258219"/>
  </r>
  <r>
    <n v="17062"/>
    <x v="4386"/>
    <x v="1972"/>
    <n v="411922"/>
  </r>
  <r>
    <n v="17066"/>
    <x v="4387"/>
    <x v="186"/>
    <n v="447736"/>
  </r>
  <r>
    <n v="17071"/>
    <x v="4387"/>
    <x v="1307"/>
    <n v="411922"/>
  </r>
  <r>
    <n v="17073"/>
    <x v="4388"/>
    <x v="1477"/>
    <n v="137778"/>
  </r>
  <r>
    <n v="17076"/>
    <x v="4389"/>
    <x v="132"/>
    <n v="258219"/>
  </r>
  <r>
    <n v="17081"/>
    <x v="4390"/>
    <x v="998"/>
    <n v="284325"/>
  </r>
  <r>
    <n v="17084"/>
    <x v="4391"/>
    <x v="605"/>
    <n v="131136"/>
  </r>
  <r>
    <n v="17088"/>
    <x v="4392"/>
    <x v="1777"/>
    <n v="154228"/>
  </r>
  <r>
    <n v="17093"/>
    <x v="4393"/>
    <x v="638"/>
    <n v="153893"/>
  </r>
  <r>
    <n v="17094"/>
    <x v="4394"/>
    <x v="1973"/>
    <n v="394819"/>
  </r>
  <r>
    <n v="17098"/>
    <x v="4395"/>
    <x v="515"/>
    <n v="429857"/>
  </r>
  <r>
    <n v="17100"/>
    <x v="4396"/>
    <x v="1974"/>
    <n v="128523"/>
  </r>
  <r>
    <n v="17102"/>
    <x v="4397"/>
    <x v="1543"/>
    <n v="230507"/>
  </r>
  <r>
    <n v="17104"/>
    <x v="4398"/>
    <x v="1975"/>
    <n v="9427"/>
  </r>
  <r>
    <n v="17105"/>
    <x v="4399"/>
    <x v="317"/>
    <n v="65828"/>
  </r>
  <r>
    <n v="17109"/>
    <x v="4400"/>
    <x v="1772"/>
    <n v="471403"/>
  </r>
  <r>
    <n v="17112"/>
    <x v="4401"/>
    <x v="1976"/>
    <n v="311832"/>
  </r>
  <r>
    <n v="17115"/>
    <x v="4402"/>
    <x v="1679"/>
    <n v="394154"/>
  </r>
  <r>
    <n v="17119"/>
    <x v="4403"/>
    <x v="1977"/>
    <n v="25268"/>
  </r>
  <r>
    <n v="17123"/>
    <x v="4404"/>
    <x v="1978"/>
    <n v="182841"/>
  </r>
  <r>
    <n v="17124"/>
    <x v="4405"/>
    <x v="1531"/>
    <n v="363403"/>
  </r>
  <r>
    <n v="17129"/>
    <x v="4406"/>
    <x v="1979"/>
    <n v="154256"/>
  </r>
  <r>
    <n v="17130"/>
    <x v="4407"/>
    <x v="1822"/>
    <n v="154256"/>
  </r>
  <r>
    <n v="17132"/>
    <x v="4408"/>
    <x v="1980"/>
    <n v="347393"/>
  </r>
  <r>
    <n v="17137"/>
    <x v="4409"/>
    <x v="326"/>
    <n v="472908"/>
  </r>
  <r>
    <n v="17141"/>
    <x v="4410"/>
    <x v="717"/>
    <n v="251574"/>
  </r>
  <r>
    <n v="17143"/>
    <x v="4410"/>
    <x v="1526"/>
    <n v="347367"/>
  </r>
  <r>
    <n v="17147"/>
    <x v="4411"/>
    <x v="968"/>
    <n v="250679"/>
  </r>
  <r>
    <n v="17149"/>
    <x v="4412"/>
    <x v="1981"/>
    <n v="66215"/>
  </r>
  <r>
    <n v="17152"/>
    <x v="4413"/>
    <x v="1479"/>
    <n v="16029"/>
  </r>
  <r>
    <n v="17154"/>
    <x v="4414"/>
    <x v="284"/>
    <n v="153977"/>
  </r>
  <r>
    <n v="17156"/>
    <x v="4415"/>
    <x v="1492"/>
    <n v="439981"/>
  </r>
  <r>
    <n v="17159"/>
    <x v="4416"/>
    <x v="103"/>
    <n v="343491"/>
  </r>
  <r>
    <n v="17160"/>
    <x v="4417"/>
    <x v="174"/>
    <n v="98921"/>
  </r>
  <r>
    <n v="17164"/>
    <x v="4418"/>
    <x v="1043"/>
    <n v="470762"/>
  </r>
  <r>
    <n v="17166"/>
    <x v="4419"/>
    <x v="1310"/>
    <n v="43842"/>
  </r>
  <r>
    <n v="17167"/>
    <x v="4419"/>
    <x v="161"/>
    <n v="182191"/>
  </r>
  <r>
    <n v="17169"/>
    <x v="4420"/>
    <x v="1982"/>
    <n v="347393"/>
  </r>
  <r>
    <n v="17170"/>
    <x v="4421"/>
    <x v="19"/>
    <n v="80048"/>
  </r>
  <r>
    <n v="17174"/>
    <x v="4422"/>
    <x v="957"/>
    <n v="158978"/>
  </r>
  <r>
    <n v="17177"/>
    <x v="4423"/>
    <x v="790"/>
    <n v="158978"/>
  </r>
  <r>
    <n v="17181"/>
    <x v="4424"/>
    <x v="1551"/>
    <n v="238334"/>
  </r>
  <r>
    <n v="17186"/>
    <x v="4425"/>
    <x v="1983"/>
    <n v="294042"/>
  </r>
  <r>
    <n v="17188"/>
    <x v="4426"/>
    <x v="477"/>
    <n v="118549"/>
  </r>
  <r>
    <n v="17193"/>
    <x v="4427"/>
    <x v="975"/>
    <n v="4722"/>
  </r>
  <r>
    <n v="17196"/>
    <x v="4428"/>
    <x v="1984"/>
    <n v="230507"/>
  </r>
  <r>
    <n v="17201"/>
    <x v="4429"/>
    <x v="1548"/>
    <n v="442573"/>
  </r>
  <r>
    <n v="17202"/>
    <x v="4430"/>
    <x v="1985"/>
    <n v="411922"/>
  </r>
  <r>
    <n v="17204"/>
    <x v="4431"/>
    <x v="407"/>
    <n v="182191"/>
  </r>
  <r>
    <n v="17207"/>
    <x v="4432"/>
    <x v="1129"/>
    <n v="43842"/>
  </r>
  <r>
    <n v="17210"/>
    <x v="4433"/>
    <x v="1986"/>
    <n v="347393"/>
  </r>
  <r>
    <n v="17215"/>
    <x v="4434"/>
    <x v="1987"/>
    <n v="111368"/>
  </r>
  <r>
    <n v="17220"/>
    <x v="4435"/>
    <x v="579"/>
    <n v="408587"/>
  </r>
  <r>
    <n v="17224"/>
    <x v="4436"/>
    <x v="1532"/>
    <n v="165821"/>
  </r>
  <r>
    <n v="17229"/>
    <x v="4437"/>
    <x v="273"/>
    <n v="394819"/>
  </r>
  <r>
    <n v="17230"/>
    <x v="4438"/>
    <x v="712"/>
    <n v="413612"/>
  </r>
  <r>
    <n v="17234"/>
    <x v="4438"/>
    <x v="1988"/>
    <n v="78227"/>
  </r>
  <r>
    <n v="17236"/>
    <x v="4439"/>
    <x v="1960"/>
    <n v="158978"/>
  </r>
  <r>
    <n v="17239"/>
    <x v="4440"/>
    <x v="1989"/>
    <n v="252677"/>
  </r>
  <r>
    <n v="17244"/>
    <x v="4440"/>
    <x v="1969"/>
    <n v="21665"/>
  </r>
  <r>
    <n v="17247"/>
    <x v="4441"/>
    <x v="1899"/>
    <n v="411922"/>
  </r>
  <r>
    <n v="17248"/>
    <x v="4442"/>
    <x v="2"/>
    <n v="321183"/>
  </r>
  <r>
    <n v="17250"/>
    <x v="4443"/>
    <x v="1239"/>
    <n v="120139"/>
  </r>
  <r>
    <n v="17255"/>
    <x v="4443"/>
    <x v="1365"/>
    <n v="149755"/>
  </r>
  <r>
    <n v="17257"/>
    <x v="4444"/>
    <x v="1990"/>
    <n v="338092"/>
  </r>
  <r>
    <n v="17259"/>
    <x v="4445"/>
    <x v="1991"/>
    <n v="351192"/>
  </r>
  <r>
    <n v="17262"/>
    <x v="4446"/>
    <x v="1458"/>
    <n v="438609"/>
  </r>
  <r>
    <n v="17263"/>
    <x v="4447"/>
    <x v="1974"/>
    <n v="129210"/>
  </r>
  <r>
    <n v="17264"/>
    <x v="4448"/>
    <x v="1380"/>
    <n v="52509"/>
  </r>
  <r>
    <n v="17268"/>
    <x v="4448"/>
    <x v="1179"/>
    <n v="120557"/>
  </r>
  <r>
    <n v="17269"/>
    <x v="4449"/>
    <x v="1992"/>
    <n v="323097"/>
  </r>
  <r>
    <n v="17271"/>
    <x v="4450"/>
    <x v="1993"/>
    <n v="143750"/>
  </r>
  <r>
    <n v="17275"/>
    <x v="4451"/>
    <x v="1415"/>
    <n v="411922"/>
  </r>
  <r>
    <n v="17279"/>
    <x v="4452"/>
    <x v="1994"/>
    <n v="343712"/>
  </r>
  <r>
    <n v="17282"/>
    <x v="4453"/>
    <x v="393"/>
    <n v="105200"/>
  </r>
  <r>
    <n v="17286"/>
    <x v="4454"/>
    <x v="578"/>
    <n v="4199"/>
  </r>
  <r>
    <n v="17287"/>
    <x v="4454"/>
    <x v="1344"/>
    <n v="310132"/>
  </r>
  <r>
    <n v="17288"/>
    <x v="4455"/>
    <x v="1037"/>
    <n v="104958"/>
  </r>
  <r>
    <n v="17292"/>
    <x v="4456"/>
    <x v="1087"/>
    <n v="21760"/>
  </r>
  <r>
    <n v="17295"/>
    <x v="4457"/>
    <x v="294"/>
    <n v="182984"/>
  </r>
  <r>
    <n v="17296"/>
    <x v="4457"/>
    <x v="1995"/>
    <n v="250679"/>
  </r>
  <r>
    <n v="17300"/>
    <x v="4458"/>
    <x v="1996"/>
    <n v="38735"/>
  </r>
  <r>
    <n v="17305"/>
    <x v="4459"/>
    <x v="1879"/>
    <n v="244574"/>
  </r>
  <r>
    <n v="17308"/>
    <x v="4460"/>
    <x v="90"/>
    <n v="230507"/>
  </r>
  <r>
    <n v="17311"/>
    <x v="4460"/>
    <x v="1611"/>
    <n v="373970"/>
  </r>
  <r>
    <n v="17315"/>
    <x v="4461"/>
    <x v="1722"/>
    <n v="397390"/>
  </r>
  <r>
    <n v="17319"/>
    <x v="4461"/>
    <x v="583"/>
    <n v="470762"/>
  </r>
  <r>
    <n v="17324"/>
    <x v="4462"/>
    <x v="553"/>
    <n v="411922"/>
  </r>
  <r>
    <n v="17328"/>
    <x v="4463"/>
    <x v="1507"/>
    <n v="470762"/>
  </r>
  <r>
    <n v="17331"/>
    <x v="4464"/>
    <x v="1874"/>
    <n v="273920"/>
  </r>
  <r>
    <n v="17334"/>
    <x v="4465"/>
    <x v="1222"/>
    <n v="38735"/>
  </r>
  <r>
    <n v="17338"/>
    <x v="4466"/>
    <x v="784"/>
    <n v="137670"/>
  </r>
  <r>
    <n v="17343"/>
    <x v="4466"/>
    <x v="1997"/>
    <n v="112334"/>
  </r>
  <r>
    <n v="17346"/>
    <x v="4467"/>
    <x v="1233"/>
    <n v="411922"/>
  </r>
  <r>
    <n v="17347"/>
    <x v="4468"/>
    <x v="736"/>
    <n v="411922"/>
  </r>
  <r>
    <n v="17350"/>
    <x v="4469"/>
    <x v="1565"/>
    <n v="250679"/>
  </r>
  <r>
    <n v="17354"/>
    <x v="4470"/>
    <x v="1998"/>
    <n v="318588"/>
  </r>
  <r>
    <n v="17357"/>
    <x v="4471"/>
    <x v="135"/>
    <n v="153893"/>
  </r>
  <r>
    <n v="17359"/>
    <x v="4471"/>
    <x v="1859"/>
    <n v="3215"/>
  </r>
  <r>
    <n v="17363"/>
    <x v="4472"/>
    <x v="193"/>
    <n v="244574"/>
  </r>
  <r>
    <n v="17365"/>
    <x v="4473"/>
    <x v="1138"/>
    <n v="470762"/>
  </r>
  <r>
    <n v="17370"/>
    <x v="4474"/>
    <x v="680"/>
    <n v="43623"/>
  </r>
  <r>
    <n v="17372"/>
    <x v="4475"/>
    <x v="885"/>
    <n v="21760"/>
  </r>
  <r>
    <n v="17377"/>
    <x v="4476"/>
    <x v="1999"/>
    <n v="341081"/>
  </r>
  <r>
    <n v="17382"/>
    <x v="4477"/>
    <x v="158"/>
    <n v="169752"/>
  </r>
  <r>
    <n v="17383"/>
    <x v="4478"/>
    <x v="788"/>
    <n v="411922"/>
  </r>
  <r>
    <n v="17384"/>
    <x v="4479"/>
    <x v="1426"/>
    <n v="255103"/>
  </r>
  <r>
    <n v="17385"/>
    <x v="4480"/>
    <x v="188"/>
    <n v="250679"/>
  </r>
  <r>
    <n v="17386"/>
    <x v="4481"/>
    <x v="139"/>
    <n v="107006"/>
  </r>
  <r>
    <n v="17391"/>
    <x v="4482"/>
    <x v="1544"/>
    <n v="191893"/>
  </r>
  <r>
    <n v="17396"/>
    <x v="4483"/>
    <x v="2000"/>
    <n v="258219"/>
  </r>
  <r>
    <n v="17401"/>
    <x v="4484"/>
    <x v="1271"/>
    <n v="449373"/>
  </r>
  <r>
    <n v="17403"/>
    <x v="4484"/>
    <x v="721"/>
    <n v="115256"/>
  </r>
  <r>
    <n v="17408"/>
    <x v="4485"/>
    <x v="2001"/>
    <n v="351192"/>
  </r>
  <r>
    <n v="17410"/>
    <x v="4486"/>
    <x v="2002"/>
    <n v="21760"/>
  </r>
  <r>
    <n v="17412"/>
    <x v="4487"/>
    <x v="2003"/>
    <n v="146115"/>
  </r>
  <r>
    <n v="17414"/>
    <x v="4488"/>
    <x v="873"/>
    <n v="260812"/>
  </r>
  <r>
    <n v="17416"/>
    <x v="4489"/>
    <x v="2004"/>
    <n v="17150"/>
  </r>
  <r>
    <n v="17421"/>
    <x v="4489"/>
    <x v="307"/>
    <n v="313721"/>
  </r>
  <r>
    <n v="17422"/>
    <x v="4490"/>
    <x v="992"/>
    <n v="143024"/>
  </r>
  <r>
    <n v="17426"/>
    <x v="4491"/>
    <x v="597"/>
    <n v="411922"/>
  </r>
  <r>
    <n v="17427"/>
    <x v="4492"/>
    <x v="2005"/>
    <n v="411922"/>
  </r>
  <r>
    <n v="17432"/>
    <x v="4493"/>
    <x v="1882"/>
    <n v="357547"/>
  </r>
  <r>
    <n v="17434"/>
    <x v="4494"/>
    <x v="1500"/>
    <n v="439981"/>
  </r>
  <r>
    <n v="17439"/>
    <x v="4495"/>
    <x v="39"/>
    <n v="67515"/>
  </r>
  <r>
    <n v="17441"/>
    <x v="4496"/>
    <x v="2006"/>
    <n v="411922"/>
  </r>
  <r>
    <n v="17446"/>
    <x v="4497"/>
    <x v="833"/>
    <n v="357950"/>
  </r>
  <r>
    <n v="17450"/>
    <x v="4498"/>
    <x v="897"/>
    <n v="378503"/>
  </r>
  <r>
    <n v="17454"/>
    <x v="4499"/>
    <x v="1699"/>
    <n v="245484"/>
  </r>
  <r>
    <n v="17457"/>
    <x v="4500"/>
    <x v="1116"/>
    <n v="339039"/>
  </r>
  <r>
    <n v="17458"/>
    <x v="4501"/>
    <x v="1338"/>
    <n v="411922"/>
  </r>
  <r>
    <n v="17463"/>
    <x v="4502"/>
    <x v="15"/>
    <n v="230507"/>
  </r>
  <r>
    <n v="17468"/>
    <x v="4503"/>
    <x v="1465"/>
    <n v="347393"/>
  </r>
  <r>
    <n v="17472"/>
    <x v="4504"/>
    <x v="2007"/>
    <n v="466414"/>
  </r>
  <r>
    <n v="17474"/>
    <x v="4505"/>
    <x v="2008"/>
    <n v="411922"/>
  </r>
  <r>
    <n v="17475"/>
    <x v="4506"/>
    <x v="1177"/>
    <n v="64489"/>
  </r>
  <r>
    <n v="17478"/>
    <x v="4506"/>
    <x v="244"/>
    <n v="317932"/>
  </r>
  <r>
    <n v="17480"/>
    <x v="4507"/>
    <x v="2009"/>
    <n v="227775"/>
  </r>
  <r>
    <n v="17484"/>
    <x v="4508"/>
    <x v="2010"/>
    <n v="411922"/>
  </r>
  <r>
    <n v="17486"/>
    <x v="4509"/>
    <x v="2011"/>
    <n v="393109"/>
  </r>
  <r>
    <n v="17488"/>
    <x v="4509"/>
    <x v="1230"/>
    <n v="149749"/>
  </r>
  <r>
    <n v="17493"/>
    <x v="4510"/>
    <x v="156"/>
    <n v="38789"/>
  </r>
  <r>
    <n v="17494"/>
    <x v="4511"/>
    <x v="1196"/>
    <n v="222412"/>
  </r>
  <r>
    <n v="17499"/>
    <x v="4512"/>
    <x v="310"/>
    <n v="254043"/>
  </r>
  <r>
    <n v="17503"/>
    <x v="4513"/>
    <x v="286"/>
    <n v="380039"/>
  </r>
  <r>
    <n v="17507"/>
    <x v="4514"/>
    <x v="1643"/>
    <n v="258219"/>
  </r>
  <r>
    <n v="17512"/>
    <x v="4515"/>
    <x v="2012"/>
    <n v="327633"/>
  </r>
  <r>
    <n v="17517"/>
    <x v="4516"/>
    <x v="482"/>
    <n v="250679"/>
  </r>
  <r>
    <n v="17520"/>
    <x v="4517"/>
    <x v="1902"/>
    <n v="230507"/>
  </r>
  <r>
    <n v="17523"/>
    <x v="4517"/>
    <x v="608"/>
    <n v="259049"/>
  </r>
  <r>
    <n v="17528"/>
    <x v="4518"/>
    <x v="854"/>
    <n v="250679"/>
  </r>
  <r>
    <n v="17530"/>
    <x v="4519"/>
    <x v="1111"/>
    <n v="411922"/>
  </r>
  <r>
    <n v="17532"/>
    <x v="4520"/>
    <x v="1921"/>
    <n v="344690"/>
  </r>
  <r>
    <n v="17534"/>
    <x v="4521"/>
    <x v="727"/>
    <n v="405774"/>
  </r>
  <r>
    <n v="17539"/>
    <x v="4522"/>
    <x v="1382"/>
    <n v="470762"/>
  </r>
  <r>
    <n v="17544"/>
    <x v="4523"/>
    <x v="943"/>
    <n v="154256"/>
  </r>
  <r>
    <n v="17547"/>
    <x v="4524"/>
    <x v="259"/>
    <n v="267654"/>
  </r>
  <r>
    <n v="17551"/>
    <x v="4525"/>
    <x v="2013"/>
    <n v="116761"/>
  </r>
  <r>
    <n v="17553"/>
    <x v="4526"/>
    <x v="2014"/>
    <n v="411922"/>
  </r>
  <r>
    <n v="17555"/>
    <x v="4527"/>
    <x v="740"/>
    <n v="247817"/>
  </r>
  <r>
    <n v="17558"/>
    <x v="4527"/>
    <x v="334"/>
    <n v="130721"/>
  </r>
  <r>
    <n v="17563"/>
    <x v="4528"/>
    <x v="115"/>
    <n v="411922"/>
  </r>
  <r>
    <n v="17564"/>
    <x v="4528"/>
    <x v="1040"/>
    <n v="439981"/>
  </r>
  <r>
    <n v="17565"/>
    <x v="4529"/>
    <x v="1750"/>
    <n v="472330"/>
  </r>
  <r>
    <n v="17567"/>
    <x v="4530"/>
    <x v="2015"/>
    <n v="115218"/>
  </r>
  <r>
    <n v="17568"/>
    <x v="4531"/>
    <x v="290"/>
    <n v="439981"/>
  </r>
  <r>
    <n v="17570"/>
    <x v="4532"/>
    <x v="1155"/>
    <n v="250679"/>
  </r>
  <r>
    <n v="17571"/>
    <x v="4533"/>
    <x v="657"/>
    <n v="470762"/>
  </r>
  <r>
    <n v="17575"/>
    <x v="4534"/>
    <x v="2016"/>
    <n v="436459"/>
  </r>
  <r>
    <n v="17577"/>
    <x v="4535"/>
    <x v="1038"/>
    <n v="343491"/>
  </r>
  <r>
    <n v="17579"/>
    <x v="4536"/>
    <x v="1693"/>
    <n v="73365"/>
  </r>
  <r>
    <n v="17583"/>
    <x v="4537"/>
    <x v="1025"/>
    <n v="276824"/>
  </r>
  <r>
    <n v="17587"/>
    <x v="4538"/>
    <x v="1653"/>
    <n v="401297"/>
  </r>
  <r>
    <n v="17592"/>
    <x v="4539"/>
    <x v="1117"/>
    <n v="309312"/>
  </r>
  <r>
    <n v="17597"/>
    <x v="4540"/>
    <x v="363"/>
    <n v="411922"/>
  </r>
  <r>
    <n v="17601"/>
    <x v="4541"/>
    <x v="2017"/>
    <n v="21407"/>
  </r>
  <r>
    <n v="17606"/>
    <x v="4542"/>
    <x v="2018"/>
    <n v="379466"/>
  </r>
  <r>
    <n v="17607"/>
    <x v="4543"/>
    <x v="1864"/>
    <n v="230507"/>
  </r>
  <r>
    <n v="17612"/>
    <x v="4543"/>
    <x v="243"/>
    <n v="250679"/>
  </r>
  <r>
    <n v="17613"/>
    <x v="4544"/>
    <x v="1764"/>
    <n v="250679"/>
  </r>
  <r>
    <n v="17614"/>
    <x v="4545"/>
    <x v="1931"/>
    <n v="357547"/>
  </r>
  <r>
    <n v="17617"/>
    <x v="4545"/>
    <x v="2019"/>
    <n v="439981"/>
  </r>
  <r>
    <n v="17620"/>
    <x v="4545"/>
    <x v="1206"/>
    <n v="118549"/>
  </r>
  <r>
    <n v="17624"/>
    <x v="4546"/>
    <x v="2020"/>
    <n v="411922"/>
  </r>
  <r>
    <n v="17627"/>
    <x v="4547"/>
    <x v="1340"/>
    <n v="438599"/>
  </r>
  <r>
    <n v="17629"/>
    <x v="4548"/>
    <x v="2021"/>
    <n v="230507"/>
  </r>
  <r>
    <n v="17630"/>
    <x v="4548"/>
    <x v="1712"/>
    <n v="347393"/>
  </r>
  <r>
    <n v="17632"/>
    <x v="4549"/>
    <x v="1976"/>
    <n v="81226"/>
  </r>
  <r>
    <n v="17633"/>
    <x v="4550"/>
    <x v="271"/>
    <n v="303258"/>
  </r>
  <r>
    <n v="17638"/>
    <x v="4551"/>
    <x v="2022"/>
    <n v="22006"/>
  </r>
  <r>
    <n v="17639"/>
    <x v="4552"/>
    <x v="2023"/>
    <n v="371920"/>
  </r>
  <r>
    <n v="17641"/>
    <x v="4553"/>
    <x v="705"/>
    <n v="411922"/>
  </r>
  <r>
    <n v="17642"/>
    <x v="4554"/>
    <x v="1594"/>
    <n v="170185"/>
  </r>
  <r>
    <n v="17643"/>
    <x v="4555"/>
    <x v="1325"/>
    <n v="341025"/>
  </r>
  <r>
    <n v="17644"/>
    <x v="4556"/>
    <x v="2024"/>
    <n v="21760"/>
  </r>
  <r>
    <n v="17648"/>
    <x v="4557"/>
    <x v="706"/>
    <n v="359432"/>
  </r>
  <r>
    <n v="17650"/>
    <x v="4558"/>
    <x v="491"/>
    <n v="371545"/>
  </r>
  <r>
    <n v="17655"/>
    <x v="4559"/>
    <x v="687"/>
    <n v="412795"/>
  </r>
  <r>
    <n v="17659"/>
    <x v="4559"/>
    <x v="1883"/>
    <n v="411922"/>
  </r>
  <r>
    <n v="17662"/>
    <x v="4560"/>
    <x v="2025"/>
    <n v="411922"/>
  </r>
  <r>
    <n v="17663"/>
    <x v="4561"/>
    <x v="1324"/>
    <n v="313721"/>
  </r>
  <r>
    <n v="17668"/>
    <x v="4562"/>
    <x v="591"/>
    <n v="142974"/>
  </r>
  <r>
    <n v="17669"/>
    <x v="4563"/>
    <x v="2026"/>
    <n v="411922"/>
  </r>
  <r>
    <n v="17670"/>
    <x v="4564"/>
    <x v="656"/>
    <n v="471403"/>
  </r>
  <r>
    <n v="17672"/>
    <x v="4565"/>
    <x v="2027"/>
    <n v="347008"/>
  </r>
  <r>
    <n v="17675"/>
    <x v="4566"/>
    <x v="1505"/>
    <n v="230507"/>
  </r>
  <r>
    <n v="17677"/>
    <x v="4567"/>
    <x v="946"/>
    <n v="158978"/>
  </r>
  <r>
    <n v="17678"/>
    <x v="4568"/>
    <x v="329"/>
    <n v="301284"/>
  </r>
  <r>
    <n v="17681"/>
    <x v="4569"/>
    <x v="2028"/>
    <n v="411922"/>
  </r>
  <r>
    <n v="17682"/>
    <x v="4570"/>
    <x v="172"/>
    <n v="21760"/>
  </r>
  <r>
    <n v="17684"/>
    <x v="4571"/>
    <x v="2029"/>
    <n v="439981"/>
  </r>
  <r>
    <n v="17688"/>
    <x v="4572"/>
    <x v="2030"/>
    <n v="411922"/>
  </r>
  <r>
    <n v="17690"/>
    <x v="4573"/>
    <x v="566"/>
    <n v="250679"/>
  </r>
  <r>
    <n v="17695"/>
    <x v="4574"/>
    <x v="1570"/>
    <n v="470762"/>
  </r>
  <r>
    <n v="17697"/>
    <x v="4575"/>
    <x v="2031"/>
    <n v="5151"/>
  </r>
  <r>
    <n v="17698"/>
    <x v="4576"/>
    <x v="1550"/>
    <n v="438599"/>
  </r>
  <r>
    <n v="17703"/>
    <x v="4577"/>
    <x v="1952"/>
    <n v="327968"/>
  </r>
  <r>
    <n v="17706"/>
    <x v="4578"/>
    <x v="686"/>
    <n v="382716"/>
  </r>
  <r>
    <n v="17709"/>
    <x v="4579"/>
    <x v="802"/>
    <n v="158978"/>
  </r>
  <r>
    <n v="17714"/>
    <x v="4580"/>
    <x v="2032"/>
    <n v="151932"/>
  </r>
  <r>
    <n v="17715"/>
    <x v="4581"/>
    <x v="2033"/>
    <n v="158978"/>
  </r>
  <r>
    <n v="17719"/>
    <x v="4582"/>
    <x v="1370"/>
    <n v="293468"/>
  </r>
  <r>
    <n v="17723"/>
    <x v="4583"/>
    <x v="2001"/>
    <n v="320620"/>
  </r>
  <r>
    <n v="17726"/>
    <x v="4584"/>
    <x v="2034"/>
    <n v="258251"/>
  </r>
  <r>
    <n v="17731"/>
    <x v="4585"/>
    <x v="950"/>
    <n v="357547"/>
  </r>
  <r>
    <n v="17732"/>
    <x v="4586"/>
    <x v="2035"/>
    <n v="191608"/>
  </r>
  <r>
    <n v="17737"/>
    <x v="4587"/>
    <x v="2036"/>
    <n v="472330"/>
  </r>
  <r>
    <n v="17738"/>
    <x v="4588"/>
    <x v="111"/>
    <n v="365371"/>
  </r>
  <r>
    <n v="17742"/>
    <x v="4589"/>
    <x v="2037"/>
    <n v="470099"/>
  </r>
  <r>
    <n v="17747"/>
    <x v="4590"/>
    <x v="1543"/>
    <n v="35004"/>
  </r>
  <r>
    <n v="17748"/>
    <x v="4591"/>
    <x v="583"/>
    <n v="30437"/>
  </r>
  <r>
    <n v="17751"/>
    <x v="4592"/>
    <x v="2038"/>
    <n v="258219"/>
  </r>
  <r>
    <n v="17756"/>
    <x v="4593"/>
    <x v="147"/>
    <n v="389883"/>
  </r>
  <r>
    <n v="17761"/>
    <x v="4594"/>
    <x v="650"/>
    <n v="411922"/>
  </r>
  <r>
    <n v="17765"/>
    <x v="4595"/>
    <x v="2039"/>
    <n v="244574"/>
  </r>
  <r>
    <n v="17767"/>
    <x v="4596"/>
    <x v="193"/>
    <n v="389877"/>
  </r>
  <r>
    <n v="17771"/>
    <x v="4597"/>
    <x v="2040"/>
    <n v="154256"/>
  </r>
  <r>
    <n v="17775"/>
    <x v="4598"/>
    <x v="1692"/>
    <n v="250679"/>
  </r>
  <r>
    <n v="17778"/>
    <x v="4599"/>
    <x v="574"/>
    <n v="98398"/>
  </r>
  <r>
    <n v="17780"/>
    <x v="4600"/>
    <x v="591"/>
    <n v="347740"/>
  </r>
  <r>
    <n v="17785"/>
    <x v="4601"/>
    <x v="172"/>
    <n v="153893"/>
  </r>
  <r>
    <n v="17790"/>
    <x v="4602"/>
    <x v="1387"/>
    <n v="411922"/>
  </r>
  <r>
    <n v="17795"/>
    <x v="4603"/>
    <x v="689"/>
    <n v="440657"/>
  </r>
  <r>
    <n v="17798"/>
    <x v="4604"/>
    <x v="1102"/>
    <n v="4316"/>
  </r>
  <r>
    <n v="17800"/>
    <x v="4605"/>
    <x v="42"/>
    <n v="470762"/>
  </r>
  <r>
    <n v="17802"/>
    <x v="4606"/>
    <x v="1933"/>
    <n v="62540"/>
  </r>
  <r>
    <n v="17807"/>
    <x v="4607"/>
    <x v="1840"/>
    <n v="343491"/>
  </r>
  <r>
    <n v="17811"/>
    <x v="4608"/>
    <x v="108"/>
    <n v="477565"/>
  </r>
  <r>
    <n v="17814"/>
    <x v="4609"/>
    <x v="1547"/>
    <n v="361821"/>
  </r>
  <r>
    <n v="17817"/>
    <x v="4610"/>
    <x v="781"/>
    <n v="278183"/>
  </r>
  <r>
    <n v="17821"/>
    <x v="4611"/>
    <x v="1448"/>
    <n v="250679"/>
  </r>
  <r>
    <n v="17826"/>
    <x v="4612"/>
    <x v="43"/>
    <n v="371515"/>
  </r>
  <r>
    <n v="17828"/>
    <x v="4613"/>
    <x v="411"/>
    <n v="398027"/>
  </r>
  <r>
    <n v="17829"/>
    <x v="4614"/>
    <x v="958"/>
    <n v="104958"/>
  </r>
  <r>
    <n v="17831"/>
    <x v="4615"/>
    <x v="1596"/>
    <n v="253722"/>
  </r>
  <r>
    <n v="17836"/>
    <x v="4616"/>
    <x v="927"/>
    <n v="158978"/>
  </r>
  <r>
    <n v="17838"/>
    <x v="4617"/>
    <x v="1762"/>
    <n v="285680"/>
  </r>
  <r>
    <n v="17843"/>
    <x v="4618"/>
    <x v="632"/>
    <n v="477790"/>
  </r>
  <r>
    <n v="17844"/>
    <x v="4619"/>
    <x v="1567"/>
    <n v="43842"/>
  </r>
  <r>
    <n v="17845"/>
    <x v="4620"/>
    <x v="2041"/>
    <n v="4199"/>
  </r>
  <r>
    <n v="17849"/>
    <x v="4621"/>
    <x v="1510"/>
    <n v="446536"/>
  </r>
  <r>
    <n v="17852"/>
    <x v="4622"/>
    <x v="2042"/>
    <n v="411922"/>
  </r>
  <r>
    <n v="17854"/>
    <x v="4623"/>
    <x v="660"/>
    <n v="230507"/>
  </r>
  <r>
    <n v="17856"/>
    <x v="4624"/>
    <x v="1741"/>
    <n v="180863"/>
  </r>
  <r>
    <n v="17859"/>
    <x v="4625"/>
    <x v="894"/>
    <n v="293657"/>
  </r>
  <r>
    <n v="17863"/>
    <x v="4626"/>
    <x v="1779"/>
    <n v="38789"/>
  </r>
  <r>
    <n v="17867"/>
    <x v="4627"/>
    <x v="1907"/>
    <n v="249264"/>
  </r>
  <r>
    <n v="17869"/>
    <x v="4628"/>
    <x v="351"/>
    <n v="36375"/>
  </r>
  <r>
    <n v="17872"/>
    <x v="4629"/>
    <x v="2043"/>
    <n v="472712"/>
  </r>
  <r>
    <n v="17874"/>
    <x v="4630"/>
    <x v="2044"/>
    <n v="85026"/>
  </r>
  <r>
    <n v="17876"/>
    <x v="4631"/>
    <x v="1396"/>
    <n v="35426"/>
  </r>
  <r>
    <n v="17880"/>
    <x v="4632"/>
    <x v="812"/>
    <n v="172973"/>
  </r>
  <r>
    <n v="17885"/>
    <x v="4633"/>
    <x v="954"/>
    <n v="339039"/>
  </r>
  <r>
    <n v="17886"/>
    <x v="4634"/>
    <x v="1235"/>
    <n v="441562"/>
  </r>
  <r>
    <n v="17889"/>
    <x v="4635"/>
    <x v="1015"/>
    <n v="179296"/>
  </r>
  <r>
    <n v="17893"/>
    <x v="4636"/>
    <x v="2045"/>
    <n v="316402"/>
  </r>
  <r>
    <n v="17897"/>
    <x v="4637"/>
    <x v="1868"/>
    <n v="154256"/>
  </r>
  <r>
    <n v="17898"/>
    <x v="4638"/>
    <x v="503"/>
    <n v="37644"/>
  </r>
  <r>
    <n v="17900"/>
    <x v="4639"/>
    <x v="1905"/>
    <n v="405774"/>
  </r>
  <r>
    <n v="17904"/>
    <x v="4640"/>
    <x v="397"/>
    <n v="250679"/>
  </r>
  <r>
    <n v="17909"/>
    <x v="4641"/>
    <x v="791"/>
    <n v="81226"/>
  </r>
  <r>
    <n v="17913"/>
    <x v="4642"/>
    <x v="844"/>
    <n v="189009"/>
  </r>
  <r>
    <n v="17914"/>
    <x v="4642"/>
    <x v="1464"/>
    <n v="302612"/>
  </r>
  <r>
    <n v="17918"/>
    <x v="4643"/>
    <x v="925"/>
    <n v="411922"/>
  </r>
  <r>
    <n v="17923"/>
    <x v="4644"/>
    <x v="297"/>
    <n v="153893"/>
  </r>
  <r>
    <n v="17926"/>
    <x v="4645"/>
    <x v="1874"/>
    <n v="230507"/>
  </r>
  <r>
    <n v="17929"/>
    <x v="4646"/>
    <x v="1596"/>
    <n v="470762"/>
  </r>
  <r>
    <n v="17934"/>
    <x v="4647"/>
    <x v="601"/>
    <n v="182984"/>
  </r>
  <r>
    <n v="17938"/>
    <x v="4647"/>
    <x v="2046"/>
    <n v="324410"/>
  </r>
  <r>
    <n v="17940"/>
    <x v="4648"/>
    <x v="760"/>
    <n v="367087"/>
  </r>
  <r>
    <n v="17944"/>
    <x v="4649"/>
    <x v="1903"/>
    <n v="411584"/>
  </r>
  <r>
    <n v="17947"/>
    <x v="4650"/>
    <x v="2047"/>
    <n v="303258"/>
  </r>
  <r>
    <n v="17951"/>
    <x v="4651"/>
    <x v="1869"/>
    <n v="165114"/>
  </r>
  <r>
    <n v="17952"/>
    <x v="4652"/>
    <x v="384"/>
    <n v="250679"/>
  </r>
  <r>
    <n v="17953"/>
    <x v="4653"/>
    <x v="261"/>
    <n v="86587"/>
  </r>
  <r>
    <n v="17954"/>
    <x v="4654"/>
    <x v="656"/>
    <n v="439981"/>
  </r>
  <r>
    <n v="17957"/>
    <x v="4655"/>
    <x v="1154"/>
    <n v="73039"/>
  </r>
  <r>
    <n v="17962"/>
    <x v="4656"/>
    <x v="1852"/>
    <n v="104958"/>
  </r>
  <r>
    <n v="17965"/>
    <x v="4657"/>
    <x v="934"/>
    <n v="357547"/>
  </r>
  <r>
    <n v="17969"/>
    <x v="4658"/>
    <x v="947"/>
    <n v="347434"/>
  </r>
  <r>
    <n v="17971"/>
    <x v="4659"/>
    <x v="1318"/>
    <n v="347008"/>
  </r>
  <r>
    <n v="17974"/>
    <x v="4660"/>
    <x v="1591"/>
    <n v="401945"/>
  </r>
  <r>
    <n v="17976"/>
    <x v="4661"/>
    <x v="1086"/>
    <n v="432277"/>
  </r>
  <r>
    <n v="17977"/>
    <x v="4662"/>
    <x v="2048"/>
    <n v="12149"/>
  </r>
  <r>
    <n v="17978"/>
    <x v="4663"/>
    <x v="1436"/>
    <n v="238334"/>
  </r>
  <r>
    <n v="17983"/>
    <x v="4663"/>
    <x v="1023"/>
    <n v="417229"/>
  </r>
  <r>
    <n v="17984"/>
    <x v="4664"/>
    <x v="1501"/>
    <n v="191238"/>
  </r>
  <r>
    <n v="17986"/>
    <x v="4665"/>
    <x v="747"/>
    <n v="474478"/>
  </r>
  <r>
    <n v="17991"/>
    <x v="4666"/>
    <x v="381"/>
    <n v="266896"/>
  </r>
  <r>
    <n v="17996"/>
    <x v="4667"/>
    <x v="2042"/>
    <n v="351192"/>
  </r>
  <r>
    <n v="17997"/>
    <x v="4668"/>
    <x v="2049"/>
    <n v="144501"/>
  </r>
  <r>
    <n v="18002"/>
    <x v="4669"/>
    <x v="204"/>
    <n v="432277"/>
  </r>
  <r>
    <n v="18006"/>
    <x v="4670"/>
    <x v="2050"/>
    <n v="265999"/>
  </r>
  <r>
    <n v="18010"/>
    <x v="4671"/>
    <x v="92"/>
    <n v="411922"/>
  </r>
  <r>
    <n v="18012"/>
    <x v="4672"/>
    <x v="1163"/>
    <n v="74742"/>
  </r>
  <r>
    <n v="18013"/>
    <x v="4673"/>
    <x v="2002"/>
    <n v="411922"/>
  </r>
  <r>
    <n v="18015"/>
    <x v="4674"/>
    <x v="495"/>
    <n v="251574"/>
  </r>
  <r>
    <n v="18016"/>
    <x v="4675"/>
    <x v="2051"/>
    <n v="351192"/>
  </r>
  <r>
    <n v="18019"/>
    <x v="4676"/>
    <x v="2052"/>
    <n v="250679"/>
  </r>
  <r>
    <n v="18021"/>
    <x v="4677"/>
    <x v="2053"/>
    <n v="227775"/>
  </r>
  <r>
    <n v="18025"/>
    <x v="4678"/>
    <x v="2054"/>
    <n v="105200"/>
  </r>
  <r>
    <n v="18029"/>
    <x v="4679"/>
    <x v="86"/>
    <n v="387595"/>
  </r>
  <r>
    <n v="18033"/>
    <x v="4680"/>
    <x v="445"/>
    <n v="158978"/>
  </r>
  <r>
    <n v="18034"/>
    <x v="4681"/>
    <x v="569"/>
    <n v="470762"/>
  </r>
  <r>
    <n v="18039"/>
    <x v="4682"/>
    <x v="1146"/>
    <n v="122902"/>
  </r>
  <r>
    <n v="18044"/>
    <x v="4683"/>
    <x v="167"/>
    <n v="313862"/>
  </r>
  <r>
    <n v="18046"/>
    <x v="4684"/>
    <x v="2055"/>
    <n v="158978"/>
  </r>
  <r>
    <n v="18048"/>
    <x v="4685"/>
    <x v="2056"/>
    <n v="153893"/>
  </r>
  <r>
    <n v="18052"/>
    <x v="4686"/>
    <x v="2057"/>
    <n v="411922"/>
  </r>
  <r>
    <n v="18055"/>
    <x v="4686"/>
    <x v="1466"/>
    <n v="108772"/>
  </r>
  <r>
    <n v="18060"/>
    <x v="4687"/>
    <x v="1471"/>
    <n v="238134"/>
  </r>
  <r>
    <n v="18062"/>
    <x v="4688"/>
    <x v="653"/>
    <n v="420674"/>
  </r>
  <r>
    <n v="18065"/>
    <x v="4688"/>
    <x v="513"/>
    <n v="59082"/>
  </r>
  <r>
    <n v="18066"/>
    <x v="4689"/>
    <x v="1696"/>
    <n v="230507"/>
  </r>
  <r>
    <n v="18069"/>
    <x v="4690"/>
    <x v="2058"/>
    <n v="470762"/>
  </r>
  <r>
    <n v="18071"/>
    <x v="4691"/>
    <x v="2059"/>
    <n v="384034"/>
  </r>
  <r>
    <n v="18074"/>
    <x v="4692"/>
    <x v="404"/>
    <n v="180863"/>
  </r>
  <r>
    <n v="18078"/>
    <x v="4692"/>
    <x v="1108"/>
    <n v="86587"/>
  </r>
  <r>
    <n v="18080"/>
    <x v="4692"/>
    <x v="180"/>
    <n v="471403"/>
  </r>
  <r>
    <n v="18085"/>
    <x v="4693"/>
    <x v="1863"/>
    <n v="276044"/>
  </r>
  <r>
    <n v="18086"/>
    <x v="4694"/>
    <x v="2060"/>
    <n v="272415"/>
  </r>
  <r>
    <n v="18089"/>
    <x v="4695"/>
    <x v="721"/>
    <n v="381557"/>
  </r>
  <r>
    <n v="18093"/>
    <x v="4696"/>
    <x v="2061"/>
    <n v="411922"/>
  </r>
  <r>
    <n v="18097"/>
    <x v="4696"/>
    <x v="2062"/>
    <n v="351192"/>
  </r>
  <r>
    <n v="18102"/>
    <x v="4697"/>
    <x v="414"/>
    <n v="196347"/>
  </r>
  <r>
    <n v="18106"/>
    <x v="4698"/>
    <x v="2063"/>
    <n v="87227"/>
  </r>
  <r>
    <n v="18108"/>
    <x v="4698"/>
    <x v="1580"/>
    <n v="338172"/>
  </r>
  <r>
    <n v="18112"/>
    <x v="4698"/>
    <x v="2064"/>
    <n v="327968"/>
  </r>
  <r>
    <n v="18113"/>
    <x v="4699"/>
    <x v="1265"/>
    <n v="316155"/>
  </r>
  <r>
    <n v="18116"/>
    <x v="4700"/>
    <x v="391"/>
    <n v="411922"/>
  </r>
  <r>
    <n v="18120"/>
    <x v="4701"/>
    <x v="616"/>
    <n v="118549"/>
  </r>
  <r>
    <n v="18124"/>
    <x v="4702"/>
    <x v="357"/>
    <n v="473327"/>
  </r>
  <r>
    <n v="18125"/>
    <x v="4703"/>
    <x v="2065"/>
    <n v="95024"/>
  </r>
  <r>
    <n v="18129"/>
    <x v="4704"/>
    <x v="1240"/>
    <n v="118549"/>
  </r>
  <r>
    <n v="18133"/>
    <x v="4705"/>
    <x v="268"/>
    <n v="189068"/>
  </r>
  <r>
    <n v="18135"/>
    <x v="4706"/>
    <x v="2066"/>
    <n v="274147"/>
  </r>
  <r>
    <n v="18139"/>
    <x v="4707"/>
    <x v="1541"/>
    <n v="250679"/>
  </r>
  <r>
    <n v="18140"/>
    <x v="4708"/>
    <x v="918"/>
    <n v="41578"/>
  </r>
  <r>
    <n v="18144"/>
    <x v="4708"/>
    <x v="2067"/>
    <n v="470762"/>
  </r>
  <r>
    <n v="18148"/>
    <x v="4708"/>
    <x v="119"/>
    <n v="143888"/>
  </r>
  <r>
    <n v="18150"/>
    <x v="4709"/>
    <x v="1894"/>
    <n v="328843"/>
  </r>
  <r>
    <n v="18152"/>
    <x v="4710"/>
    <x v="1026"/>
    <n v="179296"/>
  </r>
  <r>
    <n v="18153"/>
    <x v="4711"/>
    <x v="1243"/>
    <n v="104958"/>
  </r>
  <r>
    <n v="18156"/>
    <x v="4712"/>
    <x v="915"/>
    <n v="230507"/>
  </r>
  <r>
    <n v="18160"/>
    <x v="4713"/>
    <x v="2068"/>
    <n v="285141"/>
  </r>
  <r>
    <n v="18163"/>
    <x v="4714"/>
    <x v="2069"/>
    <n v="347393"/>
  </r>
  <r>
    <n v="18166"/>
    <x v="4715"/>
    <x v="2070"/>
    <n v="293657"/>
  </r>
  <r>
    <n v="18169"/>
    <x v="4716"/>
    <x v="650"/>
    <n v="74456"/>
  </r>
  <r>
    <n v="18173"/>
    <x v="4717"/>
    <x v="2071"/>
    <n v="242135"/>
  </r>
  <r>
    <n v="18175"/>
    <x v="4717"/>
    <x v="628"/>
    <n v="258219"/>
  </r>
  <r>
    <n v="18176"/>
    <x v="4718"/>
    <x v="1705"/>
    <n v="304128"/>
  </r>
  <r>
    <n v="18180"/>
    <x v="4719"/>
    <x v="147"/>
    <n v="436421"/>
  </r>
  <r>
    <n v="18184"/>
    <x v="4720"/>
    <x v="2072"/>
    <n v="411922"/>
  </r>
  <r>
    <n v="18187"/>
    <x v="4721"/>
    <x v="2073"/>
    <n v="41396"/>
  </r>
  <r>
    <n v="18191"/>
    <x v="4722"/>
    <x v="566"/>
    <n v="89186"/>
  </r>
  <r>
    <n v="18196"/>
    <x v="4722"/>
    <x v="2074"/>
    <n v="325852"/>
  </r>
  <r>
    <n v="18199"/>
    <x v="4723"/>
    <x v="2075"/>
    <n v="468237"/>
  </r>
  <r>
    <n v="18203"/>
    <x v="4724"/>
    <x v="2076"/>
    <n v="347393"/>
  </r>
  <r>
    <n v="18206"/>
    <x v="4725"/>
    <x v="1975"/>
    <n v="42035"/>
  </r>
  <r>
    <n v="18208"/>
    <x v="4726"/>
    <x v="2077"/>
    <n v="162482"/>
  </r>
  <r>
    <n v="18213"/>
    <x v="4726"/>
    <x v="212"/>
    <n v="324094"/>
  </r>
  <r>
    <n v="18218"/>
    <x v="4727"/>
    <x v="1715"/>
    <n v="447858"/>
  </r>
  <r>
    <n v="18223"/>
    <x v="4728"/>
    <x v="1431"/>
    <n v="304128"/>
  </r>
  <r>
    <n v="18226"/>
    <x v="4729"/>
    <x v="908"/>
    <n v="242428"/>
  </r>
  <r>
    <n v="18229"/>
    <x v="4729"/>
    <x v="2078"/>
    <n v="118549"/>
  </r>
  <r>
    <n v="18233"/>
    <x v="4730"/>
    <x v="1744"/>
    <n v="170007"/>
  </r>
  <r>
    <n v="18235"/>
    <x v="4730"/>
    <x v="1846"/>
    <n v="475983"/>
  </r>
  <r>
    <n v="18238"/>
    <x v="4731"/>
    <x v="2079"/>
    <n v="224368"/>
  </r>
  <r>
    <n v="18239"/>
    <x v="4732"/>
    <x v="568"/>
    <n v="100412"/>
  </r>
  <r>
    <n v="18244"/>
    <x v="4733"/>
    <x v="2019"/>
    <n v="189009"/>
  </r>
  <r>
    <n v="18246"/>
    <x v="4734"/>
    <x v="894"/>
    <n v="21760"/>
  </r>
  <r>
    <n v="18250"/>
    <x v="4735"/>
    <x v="2080"/>
    <n v="158978"/>
  </r>
  <r>
    <n v="18255"/>
    <x v="4736"/>
    <x v="185"/>
    <n v="446536"/>
  </r>
  <r>
    <n v="18260"/>
    <x v="4737"/>
    <x v="869"/>
    <n v="5151"/>
  </r>
  <r>
    <n v="18261"/>
    <x v="4738"/>
    <x v="883"/>
    <n v="411922"/>
  </r>
  <r>
    <n v="18263"/>
    <x v="4739"/>
    <x v="1498"/>
    <n v="372887"/>
  </r>
  <r>
    <n v="18268"/>
    <x v="4740"/>
    <x v="2081"/>
    <n v="347008"/>
  </r>
  <r>
    <n v="18271"/>
    <x v="4741"/>
    <x v="985"/>
    <n v="411922"/>
  </r>
  <r>
    <n v="18275"/>
    <x v="4742"/>
    <x v="1023"/>
    <n v="262119"/>
  </r>
  <r>
    <n v="18280"/>
    <x v="4743"/>
    <x v="1392"/>
    <n v="190929"/>
  </r>
  <r>
    <n v="18284"/>
    <x v="4744"/>
    <x v="744"/>
    <n v="411922"/>
  </r>
  <r>
    <n v="18286"/>
    <x v="4744"/>
    <x v="1319"/>
    <n v="70091"/>
  </r>
  <r>
    <n v="18288"/>
    <x v="4745"/>
    <x v="189"/>
    <n v="226626"/>
  </r>
  <r>
    <n v="18293"/>
    <x v="4746"/>
    <x v="2082"/>
    <n v="405774"/>
  </r>
  <r>
    <n v="18296"/>
    <x v="4747"/>
    <x v="1872"/>
    <n v="297015"/>
  </r>
  <r>
    <n v="18300"/>
    <x v="4748"/>
    <x v="81"/>
    <n v="5151"/>
  </r>
  <r>
    <n v="18305"/>
    <x v="4748"/>
    <x v="2083"/>
    <n v="473323"/>
  </r>
  <r>
    <n v="18307"/>
    <x v="4749"/>
    <x v="2084"/>
    <n v="341333"/>
  </r>
  <r>
    <n v="18308"/>
    <x v="4750"/>
    <x v="649"/>
    <n v="316436"/>
  </r>
  <r>
    <n v="18310"/>
    <x v="4751"/>
    <x v="368"/>
    <n v="405774"/>
  </r>
  <r>
    <n v="18313"/>
    <x v="4752"/>
    <x v="91"/>
    <n v="306524"/>
  </r>
  <r>
    <n v="18315"/>
    <x v="4752"/>
    <x v="823"/>
    <n v="305174"/>
  </r>
  <r>
    <n v="18320"/>
    <x v="4752"/>
    <x v="2085"/>
    <n v="189009"/>
  </r>
  <r>
    <n v="18322"/>
    <x v="4753"/>
    <x v="361"/>
    <n v="118549"/>
  </r>
  <r>
    <n v="18325"/>
    <x v="4754"/>
    <x v="1310"/>
    <n v="20822"/>
  </r>
  <r>
    <n v="18329"/>
    <x v="4755"/>
    <x v="2086"/>
    <n v="288430"/>
  </r>
  <r>
    <n v="18332"/>
    <x v="4756"/>
    <x v="2087"/>
    <n v="470762"/>
  </r>
  <r>
    <n v="18335"/>
    <x v="4757"/>
    <x v="225"/>
    <n v="21760"/>
  </r>
  <r>
    <n v="18340"/>
    <x v="4758"/>
    <x v="2088"/>
    <n v="50702"/>
  </r>
  <r>
    <n v="18343"/>
    <x v="4759"/>
    <x v="393"/>
    <n v="158978"/>
  </r>
  <r>
    <n v="18347"/>
    <x v="4760"/>
    <x v="1760"/>
    <n v="192331"/>
  </r>
  <r>
    <n v="18349"/>
    <x v="4761"/>
    <x v="254"/>
    <n v="411922"/>
  </r>
  <r>
    <n v="18354"/>
    <x v="4762"/>
    <x v="2089"/>
    <n v="433840"/>
  </r>
  <r>
    <n v="18356"/>
    <x v="4763"/>
    <x v="459"/>
    <n v="351192"/>
  </r>
  <r>
    <n v="18357"/>
    <x v="4764"/>
    <x v="794"/>
    <n v="411922"/>
  </r>
  <r>
    <n v="18360"/>
    <x v="4765"/>
    <x v="1970"/>
    <n v="343712"/>
  </r>
  <r>
    <n v="18361"/>
    <x v="4766"/>
    <x v="811"/>
    <n v="105089"/>
  </r>
  <r>
    <n v="18364"/>
    <x v="4766"/>
    <x v="1545"/>
    <n v="250679"/>
  </r>
  <r>
    <n v="18366"/>
    <x v="4767"/>
    <x v="1252"/>
    <n v="229920"/>
  </r>
  <r>
    <n v="18371"/>
    <x v="4768"/>
    <x v="2090"/>
    <n v="373732"/>
  </r>
  <r>
    <n v="18375"/>
    <x v="4769"/>
    <x v="1552"/>
    <n v="411922"/>
  </r>
  <r>
    <n v="18377"/>
    <x v="4770"/>
    <x v="548"/>
    <n v="230507"/>
  </r>
  <r>
    <n v="18381"/>
    <x v="4771"/>
    <x v="2091"/>
    <n v="411922"/>
  </r>
  <r>
    <n v="18383"/>
    <x v="4771"/>
    <x v="1747"/>
    <n v="347393"/>
  </r>
  <r>
    <n v="18386"/>
    <x v="4772"/>
    <x v="553"/>
    <n v="440811"/>
  </r>
  <r>
    <n v="18391"/>
    <x v="4773"/>
    <x v="1669"/>
    <n v="119655"/>
  </r>
  <r>
    <n v="18394"/>
    <x v="4774"/>
    <x v="2092"/>
    <n v="204394"/>
  </r>
  <r>
    <n v="18398"/>
    <x v="4775"/>
    <x v="1893"/>
    <n v="363811"/>
  </r>
  <r>
    <n v="18403"/>
    <x v="4776"/>
    <x v="841"/>
    <n v="344690"/>
  </r>
  <r>
    <n v="18407"/>
    <x v="4777"/>
    <x v="1627"/>
    <n v="81558"/>
  </r>
  <r>
    <n v="18409"/>
    <x v="4778"/>
    <x v="25"/>
    <n v="230507"/>
  </r>
  <r>
    <n v="18413"/>
    <x v="4779"/>
    <x v="673"/>
    <n v="250679"/>
  </r>
  <r>
    <n v="18418"/>
    <x v="4780"/>
    <x v="2093"/>
    <n v="230507"/>
  </r>
  <r>
    <n v="18422"/>
    <x v="4781"/>
    <x v="2094"/>
    <n v="191608"/>
  </r>
  <r>
    <n v="18427"/>
    <x v="4782"/>
    <x v="606"/>
    <n v="279264"/>
  </r>
  <r>
    <n v="18431"/>
    <x v="4783"/>
    <x v="1233"/>
    <n v="172942"/>
  </r>
  <r>
    <n v="18435"/>
    <x v="4784"/>
    <x v="90"/>
    <n v="418105"/>
  </r>
  <r>
    <n v="18439"/>
    <x v="4785"/>
    <x v="193"/>
    <n v="347008"/>
  </r>
  <r>
    <n v="18442"/>
    <x v="4786"/>
    <x v="1978"/>
    <n v="180017"/>
  </r>
  <r>
    <n v="18446"/>
    <x v="4787"/>
    <x v="1817"/>
    <n v="411922"/>
  </r>
  <r>
    <n v="18448"/>
    <x v="4788"/>
    <x v="1124"/>
    <n v="242428"/>
  </r>
  <r>
    <n v="18449"/>
    <x v="4789"/>
    <x v="2095"/>
    <n v="5151"/>
  </r>
  <r>
    <n v="18454"/>
    <x v="4789"/>
    <x v="1564"/>
    <n v="192331"/>
  </r>
  <r>
    <n v="18456"/>
    <x v="4790"/>
    <x v="260"/>
    <n v="230507"/>
  </r>
  <r>
    <n v="18461"/>
    <x v="4791"/>
    <x v="2052"/>
    <n v="422215"/>
  </r>
  <r>
    <n v="18462"/>
    <x v="4792"/>
    <x v="1933"/>
    <n v="243858"/>
  </r>
  <r>
    <n v="18464"/>
    <x v="4792"/>
    <x v="460"/>
    <n v="182191"/>
  </r>
  <r>
    <n v="18469"/>
    <x v="4792"/>
    <x v="2096"/>
    <n v="403878"/>
  </r>
  <r>
    <n v="18470"/>
    <x v="4793"/>
    <x v="1178"/>
    <n v="158978"/>
  </r>
  <r>
    <n v="18474"/>
    <x v="4794"/>
    <x v="929"/>
    <n v="230507"/>
  </r>
  <r>
    <n v="18476"/>
    <x v="4795"/>
    <x v="1287"/>
    <n v="5151"/>
  </r>
  <r>
    <n v="18479"/>
    <x v="4796"/>
    <x v="2097"/>
    <n v="230507"/>
  </r>
  <r>
    <n v="18482"/>
    <x v="4797"/>
    <x v="980"/>
    <n v="88863"/>
  </r>
  <r>
    <n v="18483"/>
    <x v="4797"/>
    <x v="2098"/>
    <n v="411922"/>
  </r>
  <r>
    <n v="18486"/>
    <x v="4798"/>
    <x v="1653"/>
    <n v="411922"/>
  </r>
  <r>
    <n v="18491"/>
    <x v="4798"/>
    <x v="2099"/>
    <n v="328928"/>
  </r>
  <r>
    <n v="18496"/>
    <x v="4799"/>
    <x v="144"/>
    <n v="60239"/>
  </r>
  <r>
    <n v="18497"/>
    <x v="4800"/>
    <x v="132"/>
    <n v="118549"/>
  </r>
  <r>
    <n v="18501"/>
    <x v="4800"/>
    <x v="2100"/>
    <n v="230507"/>
  </r>
  <r>
    <n v="18502"/>
    <x v="4801"/>
    <x v="2014"/>
    <n v="285680"/>
  </r>
  <r>
    <n v="18507"/>
    <x v="4802"/>
    <x v="2101"/>
    <n v="318314"/>
  </r>
  <r>
    <n v="18512"/>
    <x v="4803"/>
    <x v="2102"/>
    <n v="183290"/>
  </r>
  <r>
    <n v="18515"/>
    <x v="4803"/>
    <x v="722"/>
    <n v="392434"/>
  </r>
  <r>
    <n v="18519"/>
    <x v="4804"/>
    <x v="377"/>
    <n v="230507"/>
  </r>
  <r>
    <n v="18522"/>
    <x v="4805"/>
    <x v="2103"/>
    <n v="249721"/>
  </r>
  <r>
    <n v="18523"/>
    <x v="4805"/>
    <x v="692"/>
    <n v="255868"/>
  </r>
  <r>
    <n v="18528"/>
    <x v="4806"/>
    <x v="855"/>
    <n v="470762"/>
  </r>
  <r>
    <n v="18530"/>
    <x v="4806"/>
    <x v="1348"/>
    <n v="191893"/>
  </r>
  <r>
    <n v="18531"/>
    <x v="4807"/>
    <x v="143"/>
    <n v="440945"/>
  </r>
  <r>
    <n v="18533"/>
    <x v="4808"/>
    <x v="792"/>
    <n v="49263"/>
  </r>
  <r>
    <n v="18537"/>
    <x v="4809"/>
    <x v="1537"/>
    <n v="411922"/>
  </r>
  <r>
    <n v="18541"/>
    <x v="4810"/>
    <x v="478"/>
    <n v="305103"/>
  </r>
  <r>
    <n v="18545"/>
    <x v="4811"/>
    <x v="1546"/>
    <n v="100412"/>
  </r>
  <r>
    <n v="18548"/>
    <x v="4811"/>
    <x v="1576"/>
    <n v="83136"/>
  </r>
  <r>
    <n v="18551"/>
    <x v="4811"/>
    <x v="1773"/>
    <n v="43697"/>
  </r>
  <r>
    <n v="18555"/>
    <x v="4812"/>
    <x v="2104"/>
    <n v="122902"/>
  </r>
  <r>
    <n v="18557"/>
    <x v="4812"/>
    <x v="1999"/>
    <n v="68870"/>
  </r>
  <r>
    <n v="18561"/>
    <x v="4813"/>
    <x v="972"/>
    <n v="436070"/>
  </r>
  <r>
    <n v="18566"/>
    <x v="4814"/>
    <x v="2105"/>
    <n v="230507"/>
  </r>
  <r>
    <n v="18570"/>
    <x v="4815"/>
    <x v="1449"/>
    <n v="104958"/>
  </r>
  <r>
    <n v="18571"/>
    <x v="4816"/>
    <x v="497"/>
    <n v="95024"/>
  </r>
  <r>
    <n v="18573"/>
    <x v="4817"/>
    <x v="827"/>
    <n v="183290"/>
  </r>
  <r>
    <n v="18574"/>
    <x v="4818"/>
    <x v="2041"/>
    <n v="158978"/>
  </r>
  <r>
    <n v="18579"/>
    <x v="4819"/>
    <x v="1690"/>
    <n v="219309"/>
  </r>
  <r>
    <n v="18584"/>
    <x v="4820"/>
    <x v="2106"/>
    <n v="250679"/>
  </r>
  <r>
    <n v="18586"/>
    <x v="4821"/>
    <x v="1458"/>
    <n v="158978"/>
  </r>
  <r>
    <n v="18590"/>
    <x v="4822"/>
    <x v="109"/>
    <n v="3215"/>
  </r>
  <r>
    <n v="18595"/>
    <x v="4823"/>
    <x v="422"/>
    <n v="411922"/>
  </r>
  <r>
    <n v="18598"/>
    <x v="4824"/>
    <x v="890"/>
    <n v="370276"/>
  </r>
  <r>
    <n v="18601"/>
    <x v="4825"/>
    <x v="2107"/>
    <n v="217497"/>
  </r>
  <r>
    <n v="18605"/>
    <x v="4826"/>
    <x v="733"/>
    <n v="352642"/>
  </r>
  <r>
    <n v="18606"/>
    <x v="4827"/>
    <x v="1790"/>
    <n v="182191"/>
  </r>
  <r>
    <n v="18608"/>
    <x v="4827"/>
    <x v="1513"/>
    <n v="314092"/>
  </r>
  <r>
    <n v="18609"/>
    <x v="4828"/>
    <x v="370"/>
    <n v="311201"/>
  </r>
  <r>
    <n v="18610"/>
    <x v="4829"/>
    <x v="251"/>
    <n v="261067"/>
  </r>
  <r>
    <n v="18615"/>
    <x v="4830"/>
    <x v="1716"/>
    <n v="191893"/>
  </r>
  <r>
    <n v="18616"/>
    <x v="4831"/>
    <x v="340"/>
    <n v="182191"/>
  </r>
  <r>
    <n v="18618"/>
    <x v="4832"/>
    <x v="1940"/>
    <n v="411922"/>
  </r>
  <r>
    <n v="18619"/>
    <x v="4832"/>
    <x v="2108"/>
    <n v="311670"/>
  </r>
  <r>
    <n v="18621"/>
    <x v="4833"/>
    <x v="723"/>
    <n v="250679"/>
  </r>
  <r>
    <n v="18622"/>
    <x v="4833"/>
    <x v="105"/>
    <n v="139440"/>
  </r>
  <r>
    <n v="18627"/>
    <x v="4834"/>
    <x v="2109"/>
    <n v="370372"/>
  </r>
  <r>
    <n v="18631"/>
    <x v="4835"/>
    <x v="1563"/>
    <n v="332714"/>
  </r>
  <r>
    <n v="18635"/>
    <x v="4836"/>
    <x v="1879"/>
    <n v="105200"/>
  </r>
  <r>
    <n v="18639"/>
    <x v="4837"/>
    <x v="2110"/>
    <n v="281236"/>
  </r>
  <r>
    <n v="18644"/>
    <x v="4838"/>
    <x v="2111"/>
    <n v="392819"/>
  </r>
  <r>
    <n v="18646"/>
    <x v="4839"/>
    <x v="1883"/>
    <n v="347008"/>
  </r>
  <r>
    <n v="18649"/>
    <x v="4839"/>
    <x v="1997"/>
    <n v="250679"/>
  </r>
  <r>
    <n v="18654"/>
    <x v="4840"/>
    <x v="1060"/>
    <n v="472712"/>
  </r>
  <r>
    <n v="18659"/>
    <x v="4841"/>
    <x v="226"/>
    <n v="347008"/>
  </r>
  <r>
    <n v="18660"/>
    <x v="4842"/>
    <x v="1917"/>
    <n v="411922"/>
  </r>
  <r>
    <n v="18662"/>
    <x v="4843"/>
    <x v="214"/>
    <n v="31749"/>
  </r>
  <r>
    <n v="18666"/>
    <x v="4844"/>
    <x v="1341"/>
    <n v="230507"/>
  </r>
  <r>
    <n v="18667"/>
    <x v="4845"/>
    <x v="2112"/>
    <n v="20216"/>
  </r>
  <r>
    <n v="18669"/>
    <x v="4845"/>
    <x v="2113"/>
    <n v="379466"/>
  </r>
  <r>
    <n v="18674"/>
    <x v="4846"/>
    <x v="89"/>
    <n v="224369"/>
  </r>
  <r>
    <n v="18679"/>
    <x v="4847"/>
    <x v="2114"/>
    <n v="470762"/>
  </r>
  <r>
    <n v="18683"/>
    <x v="4848"/>
    <x v="877"/>
    <n v="214179"/>
  </r>
  <r>
    <n v="18687"/>
    <x v="4849"/>
    <x v="2115"/>
    <n v="158978"/>
  </r>
  <r>
    <n v="18690"/>
    <x v="4849"/>
    <x v="1140"/>
    <n v="437440"/>
  </r>
  <r>
    <n v="18692"/>
    <x v="4850"/>
    <x v="312"/>
    <n v="369308"/>
  </r>
  <r>
    <n v="18697"/>
    <x v="4851"/>
    <x v="128"/>
    <n v="88008"/>
  </r>
  <r>
    <n v="18700"/>
    <x v="4852"/>
    <x v="2116"/>
    <n v="49022"/>
  </r>
  <r>
    <n v="18705"/>
    <x v="4853"/>
    <x v="1045"/>
    <n v="143750"/>
  </r>
  <r>
    <n v="18710"/>
    <x v="4853"/>
    <x v="1989"/>
    <n v="123864"/>
  </r>
  <r>
    <n v="18712"/>
    <x v="4853"/>
    <x v="1665"/>
    <n v="153893"/>
  </r>
  <r>
    <n v="18716"/>
    <x v="4853"/>
    <x v="1815"/>
    <n v="60565"/>
  </r>
  <r>
    <n v="18721"/>
    <x v="4853"/>
    <x v="72"/>
    <n v="276751"/>
  </r>
  <r>
    <n v="18725"/>
    <x v="4854"/>
    <x v="1046"/>
    <n v="158978"/>
  </r>
  <r>
    <n v="18727"/>
    <x v="4855"/>
    <x v="438"/>
    <n v="100412"/>
  </r>
  <r>
    <n v="18729"/>
    <x v="4856"/>
    <x v="1555"/>
    <n v="411922"/>
  </r>
  <r>
    <n v="18732"/>
    <x v="4857"/>
    <x v="1263"/>
    <n v="75550"/>
  </r>
  <r>
    <n v="18733"/>
    <x v="4858"/>
    <x v="25"/>
    <n v="78646"/>
  </r>
  <r>
    <n v="18735"/>
    <x v="4859"/>
    <x v="1090"/>
    <n v="351192"/>
  </r>
  <r>
    <n v="18736"/>
    <x v="4860"/>
    <x v="1754"/>
    <n v="469849"/>
  </r>
  <r>
    <n v="18741"/>
    <x v="4861"/>
    <x v="977"/>
    <n v="289413"/>
  </r>
  <r>
    <n v="18744"/>
    <x v="4862"/>
    <x v="2117"/>
    <n v="266342"/>
  </r>
  <r>
    <n v="18749"/>
    <x v="4863"/>
    <x v="1288"/>
    <n v="115825"/>
  </r>
  <r>
    <n v="18752"/>
    <x v="4864"/>
    <x v="30"/>
    <n v="304128"/>
  </r>
  <r>
    <n v="18757"/>
    <x v="4864"/>
    <x v="1736"/>
    <n v="411922"/>
  </r>
  <r>
    <n v="18760"/>
    <x v="4864"/>
    <x v="1383"/>
    <n v="471403"/>
  </r>
  <r>
    <n v="18761"/>
    <x v="4865"/>
    <x v="898"/>
    <n v="60239"/>
  </r>
  <r>
    <n v="18762"/>
    <x v="4866"/>
    <x v="2118"/>
    <n v="82901"/>
  </r>
  <r>
    <n v="18765"/>
    <x v="4867"/>
    <x v="58"/>
    <n v="317239"/>
  </r>
  <r>
    <n v="18768"/>
    <x v="4868"/>
    <x v="1825"/>
    <n v="351192"/>
  </r>
  <r>
    <n v="18769"/>
    <x v="4869"/>
    <x v="1582"/>
    <n v="433247"/>
  </r>
  <r>
    <n v="18770"/>
    <x v="4870"/>
    <x v="2071"/>
    <n v="169042"/>
  </r>
  <r>
    <n v="18772"/>
    <x v="4871"/>
    <x v="1652"/>
    <n v="149737"/>
  </r>
  <r>
    <n v="18774"/>
    <x v="4872"/>
    <x v="1969"/>
    <n v="453042"/>
  </r>
  <r>
    <n v="18777"/>
    <x v="4873"/>
    <x v="2119"/>
    <n v="347008"/>
  </r>
  <r>
    <n v="18782"/>
    <x v="4874"/>
    <x v="2120"/>
    <n v="20822"/>
  </r>
  <r>
    <n v="18783"/>
    <x v="4874"/>
    <x v="2121"/>
    <n v="53136"/>
  </r>
  <r>
    <n v="18788"/>
    <x v="4875"/>
    <x v="2122"/>
    <n v="341333"/>
  </r>
  <r>
    <n v="18789"/>
    <x v="4875"/>
    <x v="1259"/>
    <n v="189296"/>
  </r>
  <r>
    <n v="18792"/>
    <x v="4876"/>
    <x v="326"/>
    <n v="119655"/>
  </r>
  <r>
    <n v="18794"/>
    <x v="4876"/>
    <x v="1893"/>
    <n v="230507"/>
  </r>
  <r>
    <n v="18797"/>
    <x v="4877"/>
    <x v="1354"/>
    <n v="411922"/>
  </r>
  <r>
    <n v="18800"/>
    <x v="4878"/>
    <x v="1462"/>
    <n v="158978"/>
  </r>
  <r>
    <n v="18802"/>
    <x v="4879"/>
    <x v="321"/>
    <n v="406570"/>
  </r>
  <r>
    <n v="18803"/>
    <x v="4879"/>
    <x v="997"/>
    <n v="470762"/>
  </r>
  <r>
    <n v="18807"/>
    <x v="4880"/>
    <x v="1409"/>
    <n v="470762"/>
  </r>
  <r>
    <n v="18812"/>
    <x v="4881"/>
    <x v="376"/>
    <n v="98704"/>
  </r>
  <r>
    <n v="18817"/>
    <x v="4882"/>
    <x v="234"/>
    <n v="346056"/>
  </r>
  <r>
    <n v="18818"/>
    <x v="4883"/>
    <x v="2123"/>
    <n v="473327"/>
  </r>
  <r>
    <n v="18823"/>
    <x v="4884"/>
    <x v="1198"/>
    <n v="411922"/>
  </r>
  <r>
    <n v="18827"/>
    <x v="4884"/>
    <x v="1761"/>
    <n v="21760"/>
  </r>
  <r>
    <n v="18828"/>
    <x v="4885"/>
    <x v="860"/>
    <n v="157591"/>
  </r>
  <r>
    <n v="18830"/>
    <x v="4885"/>
    <x v="581"/>
    <n v="137327"/>
  </r>
  <r>
    <n v="18831"/>
    <x v="4886"/>
    <x v="933"/>
    <n v="279337"/>
  </r>
  <r>
    <n v="18835"/>
    <x v="4887"/>
    <x v="878"/>
    <n v="206195"/>
  </r>
  <r>
    <n v="18837"/>
    <x v="4888"/>
    <x v="1378"/>
    <n v="341333"/>
  </r>
  <r>
    <n v="18840"/>
    <x v="4889"/>
    <x v="2018"/>
    <n v="230507"/>
  </r>
  <r>
    <n v="18844"/>
    <x v="4890"/>
    <x v="2124"/>
    <n v="16029"/>
  </r>
  <r>
    <n v="18845"/>
    <x v="4890"/>
    <x v="926"/>
    <n v="5151"/>
  </r>
  <r>
    <n v="18847"/>
    <x v="4891"/>
    <x v="1723"/>
    <n v="405774"/>
  </r>
  <r>
    <n v="18849"/>
    <x v="4892"/>
    <x v="1369"/>
    <n v="158978"/>
  </r>
  <r>
    <n v="18852"/>
    <x v="4893"/>
    <x v="2125"/>
    <n v="82901"/>
  </r>
  <r>
    <n v="18857"/>
    <x v="4894"/>
    <x v="1804"/>
    <n v="411922"/>
  </r>
  <r>
    <n v="18859"/>
    <x v="4895"/>
    <x v="975"/>
    <n v="347393"/>
  </r>
  <r>
    <n v="18864"/>
    <x v="4896"/>
    <x v="2126"/>
    <n v="347393"/>
  </r>
  <r>
    <n v="18868"/>
    <x v="4897"/>
    <x v="2127"/>
    <n v="411922"/>
  </r>
  <r>
    <n v="18870"/>
    <x v="4898"/>
    <x v="5"/>
    <n v="122902"/>
  </r>
  <r>
    <n v="18874"/>
    <x v="4899"/>
    <x v="2008"/>
    <n v="470762"/>
  </r>
  <r>
    <n v="18877"/>
    <x v="4900"/>
    <x v="242"/>
    <n v="327968"/>
  </r>
  <r>
    <n v="18881"/>
    <x v="4901"/>
    <x v="2128"/>
    <n v="208036"/>
  </r>
  <r>
    <n v="18885"/>
    <x v="4902"/>
    <x v="510"/>
    <n v="347008"/>
  </r>
  <r>
    <n v="18889"/>
    <x v="4902"/>
    <x v="658"/>
    <n v="411922"/>
  </r>
  <r>
    <n v="18893"/>
    <x v="4903"/>
    <x v="751"/>
    <n v="213133"/>
  </r>
  <r>
    <n v="18895"/>
    <x v="4904"/>
    <x v="1974"/>
    <n v="227775"/>
  </r>
  <r>
    <n v="18896"/>
    <x v="4904"/>
    <x v="1970"/>
    <n v="468237"/>
  </r>
  <r>
    <n v="18897"/>
    <x v="4905"/>
    <x v="482"/>
    <n v="105352"/>
  </r>
  <r>
    <n v="18898"/>
    <x v="4906"/>
    <x v="503"/>
    <n v="173184"/>
  </r>
  <r>
    <n v="18902"/>
    <x v="4907"/>
    <x v="2129"/>
    <n v="466414"/>
  </r>
  <r>
    <n v="18904"/>
    <x v="4908"/>
    <x v="1242"/>
    <n v="191893"/>
  </r>
  <r>
    <n v="18905"/>
    <x v="4909"/>
    <x v="1597"/>
    <n v="304270"/>
  </r>
  <r>
    <n v="18910"/>
    <x v="4910"/>
    <x v="500"/>
    <n v="411922"/>
  </r>
  <r>
    <n v="18913"/>
    <x v="4911"/>
    <x v="300"/>
    <n v="167751"/>
  </r>
  <r>
    <n v="18915"/>
    <x v="4912"/>
    <x v="2130"/>
    <n v="411922"/>
  </r>
  <r>
    <n v="18920"/>
    <x v="4913"/>
    <x v="426"/>
    <n v="88863"/>
  </r>
  <r>
    <n v="18923"/>
    <x v="4914"/>
    <x v="2131"/>
    <n v="62570"/>
  </r>
  <r>
    <n v="18925"/>
    <x v="4915"/>
    <x v="2132"/>
    <n v="466283"/>
  </r>
  <r>
    <n v="18928"/>
    <x v="4916"/>
    <x v="708"/>
    <n v="267896"/>
  </r>
  <r>
    <n v="18931"/>
    <x v="4917"/>
    <x v="76"/>
    <n v="5151"/>
  </r>
  <r>
    <n v="18934"/>
    <x v="4918"/>
    <x v="889"/>
    <n v="343712"/>
  </r>
  <r>
    <n v="18937"/>
    <x v="4919"/>
    <x v="1826"/>
    <n v="158978"/>
  </r>
  <r>
    <n v="18940"/>
    <x v="4920"/>
    <x v="2133"/>
    <n v="60239"/>
  </r>
  <r>
    <n v="18944"/>
    <x v="4921"/>
    <x v="598"/>
    <n v="184941"/>
  </r>
  <r>
    <n v="18945"/>
    <x v="4922"/>
    <x v="592"/>
    <n v="349014"/>
  </r>
  <r>
    <n v="18949"/>
    <x v="4923"/>
    <x v="940"/>
    <n v="241927"/>
  </r>
  <r>
    <n v="18952"/>
    <x v="4924"/>
    <x v="670"/>
    <n v="351192"/>
  </r>
  <r>
    <n v="18956"/>
    <x v="4925"/>
    <x v="2015"/>
    <n v="198146"/>
  </r>
  <r>
    <n v="18959"/>
    <x v="4926"/>
    <x v="671"/>
    <n v="377180"/>
  </r>
  <r>
    <n v="18961"/>
    <x v="4926"/>
    <x v="1641"/>
    <n v="111153"/>
  </r>
  <r>
    <n v="18963"/>
    <x v="4927"/>
    <x v="423"/>
    <n v="381626"/>
  </r>
  <r>
    <n v="18966"/>
    <x v="4928"/>
    <x v="1315"/>
    <n v="305103"/>
  </r>
  <r>
    <n v="18967"/>
    <x v="4928"/>
    <x v="38"/>
    <n v="351192"/>
  </r>
  <r>
    <n v="18971"/>
    <x v="4929"/>
    <x v="1638"/>
    <n v="128523"/>
  </r>
  <r>
    <n v="18976"/>
    <x v="4930"/>
    <x v="2113"/>
    <n v="351192"/>
  </r>
  <r>
    <n v="18977"/>
    <x v="4931"/>
    <x v="2134"/>
    <n v="105200"/>
  </r>
  <r>
    <n v="18982"/>
    <x v="4931"/>
    <x v="2135"/>
    <n v="325852"/>
  </r>
  <r>
    <n v="18986"/>
    <x v="4932"/>
    <x v="2109"/>
    <n v="411922"/>
  </r>
  <r>
    <n v="18987"/>
    <x v="4933"/>
    <x v="2136"/>
    <n v="131623"/>
  </r>
  <r>
    <n v="18992"/>
    <x v="4934"/>
    <x v="405"/>
    <n v="411922"/>
  </r>
  <r>
    <n v="18996"/>
    <x v="4935"/>
    <x v="2137"/>
    <n v="191893"/>
  </r>
  <r>
    <n v="19001"/>
    <x v="4936"/>
    <x v="2138"/>
    <n v="411922"/>
  </r>
  <r>
    <n v="19002"/>
    <x v="4937"/>
    <x v="699"/>
    <n v="244853"/>
  </r>
  <r>
    <n v="19005"/>
    <x v="4938"/>
    <x v="248"/>
    <n v="21760"/>
  </r>
  <r>
    <n v="19010"/>
    <x v="4939"/>
    <x v="707"/>
    <n v="472712"/>
  </r>
  <r>
    <n v="19014"/>
    <x v="4940"/>
    <x v="2139"/>
    <n v="347008"/>
  </r>
  <r>
    <n v="19015"/>
    <x v="4941"/>
    <x v="1003"/>
    <n v="82901"/>
  </r>
  <r>
    <n v="19018"/>
    <x v="4942"/>
    <x v="2140"/>
    <n v="351192"/>
  </r>
  <r>
    <n v="19019"/>
    <x v="4943"/>
    <x v="2141"/>
    <n v="411922"/>
  </r>
  <r>
    <n v="19021"/>
    <x v="4944"/>
    <x v="1498"/>
    <n v="230507"/>
  </r>
  <r>
    <n v="19024"/>
    <x v="4945"/>
    <x v="2142"/>
    <n v="324893"/>
  </r>
  <r>
    <n v="19027"/>
    <x v="4945"/>
    <x v="2143"/>
    <n v="377180"/>
  </r>
  <r>
    <n v="19029"/>
    <x v="4946"/>
    <x v="2144"/>
    <n v="471403"/>
  </r>
  <r>
    <n v="19032"/>
    <x v="4947"/>
    <x v="2145"/>
    <n v="242428"/>
  </r>
  <r>
    <n v="19035"/>
    <x v="4948"/>
    <x v="1154"/>
    <n v="474508"/>
  </r>
  <r>
    <n v="19037"/>
    <x v="4949"/>
    <x v="2146"/>
    <n v="172251"/>
  </r>
  <r>
    <n v="19042"/>
    <x v="4950"/>
    <x v="1539"/>
    <n v="339458"/>
  </r>
  <r>
    <n v="19043"/>
    <x v="4951"/>
    <x v="1949"/>
    <n v="175948"/>
  </r>
  <r>
    <n v="19047"/>
    <x v="4952"/>
    <x v="2147"/>
    <n v="154256"/>
  </r>
  <r>
    <n v="19048"/>
    <x v="4953"/>
    <x v="2148"/>
    <n v="158978"/>
  </r>
  <r>
    <n v="19049"/>
    <x v="4954"/>
    <x v="2149"/>
    <n v="29402"/>
  </r>
  <r>
    <n v="19051"/>
    <x v="4955"/>
    <x v="2150"/>
    <n v="345906"/>
  </r>
  <r>
    <n v="19056"/>
    <x v="4956"/>
    <x v="1718"/>
    <n v="116857"/>
  </r>
  <r>
    <n v="19057"/>
    <x v="4956"/>
    <x v="1797"/>
    <n v="105352"/>
  </r>
  <r>
    <n v="19058"/>
    <x v="4957"/>
    <x v="2151"/>
    <n v="341081"/>
  </r>
  <r>
    <n v="19062"/>
    <x v="4958"/>
    <x v="441"/>
    <n v="473323"/>
  </r>
  <r>
    <n v="19065"/>
    <x v="4959"/>
    <x v="903"/>
    <n v="439298"/>
  </r>
  <r>
    <n v="19069"/>
    <x v="4960"/>
    <x v="2152"/>
    <n v="75717"/>
  </r>
  <r>
    <n v="19073"/>
    <x v="4961"/>
    <x v="2153"/>
    <n v="351192"/>
  </r>
  <r>
    <n v="19075"/>
    <x v="4962"/>
    <x v="2154"/>
    <n v="472712"/>
  </r>
  <r>
    <n v="19079"/>
    <x v="4963"/>
    <x v="315"/>
    <n v="182676"/>
  </r>
  <r>
    <n v="19081"/>
    <x v="4964"/>
    <x v="1008"/>
    <n v="439981"/>
  </r>
  <r>
    <n v="19085"/>
    <x v="4965"/>
    <x v="774"/>
    <n v="321898"/>
  </r>
  <r>
    <n v="19088"/>
    <x v="4965"/>
    <x v="1755"/>
    <n v="421608"/>
  </r>
  <r>
    <n v="19092"/>
    <x v="4966"/>
    <x v="710"/>
    <n v="84062"/>
  </r>
  <r>
    <n v="19097"/>
    <x v="4967"/>
    <x v="2155"/>
    <n v="42705"/>
  </r>
  <r>
    <n v="19102"/>
    <x v="4968"/>
    <x v="330"/>
    <n v="351192"/>
  </r>
  <r>
    <n v="19103"/>
    <x v="4969"/>
    <x v="2156"/>
    <n v="37644"/>
  </r>
  <r>
    <n v="19105"/>
    <x v="4970"/>
    <x v="1237"/>
    <n v="90419"/>
  </r>
  <r>
    <n v="19110"/>
    <x v="4971"/>
    <x v="2157"/>
    <n v="137670"/>
  </r>
  <r>
    <n v="19115"/>
    <x v="4972"/>
    <x v="2158"/>
    <n v="412293"/>
  </r>
  <r>
    <n v="19117"/>
    <x v="4973"/>
    <x v="1334"/>
    <n v="37644"/>
  </r>
  <r>
    <n v="19122"/>
    <x v="4974"/>
    <x v="2159"/>
    <n v="158978"/>
  </r>
  <r>
    <n v="19123"/>
    <x v="4975"/>
    <x v="2160"/>
    <n v="182191"/>
  </r>
  <r>
    <n v="19127"/>
    <x v="4976"/>
    <x v="2161"/>
    <n v="343712"/>
  </r>
  <r>
    <n v="19128"/>
    <x v="4977"/>
    <x v="1384"/>
    <n v="351192"/>
  </r>
  <r>
    <n v="19129"/>
    <x v="4978"/>
    <x v="2162"/>
    <n v="453926"/>
  </r>
  <r>
    <n v="19131"/>
    <x v="4979"/>
    <x v="2163"/>
    <n v="51317"/>
  </r>
  <r>
    <n v="19136"/>
    <x v="4980"/>
    <x v="2164"/>
    <n v="74862"/>
  </r>
  <r>
    <n v="19140"/>
    <x v="4981"/>
    <x v="21"/>
    <n v="411922"/>
  </r>
  <r>
    <n v="19143"/>
    <x v="4982"/>
    <x v="2165"/>
    <n v="42035"/>
  </r>
  <r>
    <n v="19146"/>
    <x v="4983"/>
    <x v="2166"/>
    <n v="250679"/>
  </r>
  <r>
    <n v="19147"/>
    <x v="4984"/>
    <x v="2167"/>
    <n v="285541"/>
  </r>
  <r>
    <n v="19151"/>
    <x v="4985"/>
    <x v="2168"/>
    <n v="347008"/>
  </r>
  <r>
    <n v="19155"/>
    <x v="4986"/>
    <x v="2169"/>
    <n v="153893"/>
  </r>
  <r>
    <n v="19157"/>
    <x v="4987"/>
    <x v="167"/>
    <n v="104958"/>
  </r>
  <r>
    <n v="19160"/>
    <x v="4988"/>
    <x v="2170"/>
    <n v="347367"/>
  </r>
  <r>
    <n v="19164"/>
    <x v="4989"/>
    <x v="2171"/>
    <n v="354849"/>
  </r>
  <r>
    <n v="19167"/>
    <x v="4990"/>
    <x v="2172"/>
    <n v="273920"/>
  </r>
  <r>
    <n v="19169"/>
    <x v="4991"/>
    <x v="1964"/>
    <n v="304722"/>
  </r>
  <r>
    <n v="19170"/>
    <x v="4992"/>
    <x v="2173"/>
    <n v="224353"/>
  </r>
  <r>
    <n v="19173"/>
    <x v="4993"/>
    <x v="2174"/>
    <n v="242428"/>
  </r>
  <r>
    <n v="19176"/>
    <x v="4994"/>
    <x v="2175"/>
    <n v="118549"/>
  </r>
  <r>
    <n v="19180"/>
    <x v="4995"/>
    <x v="1770"/>
    <n v="182676"/>
  </r>
  <r>
    <n v="19183"/>
    <x v="4996"/>
    <x v="2176"/>
    <n v="118549"/>
  </r>
  <r>
    <n v="19184"/>
    <x v="4997"/>
    <x v="2177"/>
    <n v="439981"/>
  </r>
  <r>
    <n v="19187"/>
    <x v="4998"/>
    <x v="2178"/>
    <n v="347008"/>
  </r>
  <r>
    <n v="19191"/>
    <x v="4999"/>
    <x v="369"/>
    <n v="194335"/>
  </r>
  <r>
    <n v="19194"/>
    <x v="5000"/>
    <x v="2179"/>
    <n v="5151"/>
  </r>
  <r>
    <n v="19199"/>
    <x v="5001"/>
    <x v="1570"/>
    <n v="411922"/>
  </r>
  <r>
    <n v="19204"/>
    <x v="5002"/>
    <x v="2180"/>
    <n v="445517"/>
  </r>
  <r>
    <n v="19207"/>
    <x v="5003"/>
    <x v="537"/>
    <n v="411922"/>
  </r>
  <r>
    <n v="19209"/>
    <x v="5004"/>
    <x v="2181"/>
    <n v="411922"/>
  </r>
  <r>
    <n v="19210"/>
    <x v="5005"/>
    <x v="397"/>
    <n v="470762"/>
  </r>
  <r>
    <n v="19214"/>
    <x v="5006"/>
    <x v="2182"/>
    <n v="430624"/>
  </r>
  <r>
    <n v="19216"/>
    <x v="5007"/>
    <x v="749"/>
    <n v="452634"/>
  </r>
  <r>
    <n v="19217"/>
    <x v="5008"/>
    <x v="1160"/>
    <n v="391162"/>
  </r>
  <r>
    <n v="19222"/>
    <x v="5009"/>
    <x v="673"/>
    <n v="420955"/>
  </r>
  <r>
    <n v="19225"/>
    <x v="5010"/>
    <x v="2183"/>
    <n v="394819"/>
  </r>
  <r>
    <n v="19229"/>
    <x v="5011"/>
    <x v="249"/>
    <n v="158978"/>
  </r>
  <r>
    <n v="19231"/>
    <x v="5011"/>
    <x v="859"/>
    <n v="158978"/>
  </r>
  <r>
    <n v="19234"/>
    <x v="5012"/>
    <x v="2184"/>
    <n v="301748"/>
  </r>
  <r>
    <n v="19238"/>
    <x v="5013"/>
    <x v="945"/>
    <n v="217497"/>
  </r>
  <r>
    <n v="19239"/>
    <x v="5014"/>
    <x v="2185"/>
    <n v="154256"/>
  </r>
  <r>
    <n v="19244"/>
    <x v="5015"/>
    <x v="2186"/>
    <n v="251574"/>
  </r>
  <r>
    <n v="19245"/>
    <x v="5016"/>
    <x v="2187"/>
    <n v="294042"/>
  </r>
  <r>
    <n v="19247"/>
    <x v="5017"/>
    <x v="462"/>
    <n v="250679"/>
  </r>
  <r>
    <n v="19249"/>
    <x v="5018"/>
    <x v="2188"/>
    <n v="246641"/>
  </r>
  <r>
    <n v="19252"/>
    <x v="5019"/>
    <x v="108"/>
    <n v="194335"/>
  </r>
  <r>
    <n v="19257"/>
    <x v="5020"/>
    <x v="2189"/>
    <n v="411922"/>
  </r>
  <r>
    <n v="19261"/>
    <x v="5021"/>
    <x v="1551"/>
    <n v="129210"/>
  </r>
  <r>
    <n v="19265"/>
    <x v="5022"/>
    <x v="2190"/>
    <n v="202914"/>
  </r>
  <r>
    <n v="19270"/>
    <x v="5023"/>
    <x v="1851"/>
    <n v="128523"/>
  </r>
  <r>
    <n v="19273"/>
    <x v="5024"/>
    <x v="2191"/>
    <n v="336616"/>
  </r>
  <r>
    <n v="19274"/>
    <x v="5025"/>
    <x v="2192"/>
    <n v="79694"/>
  </r>
  <r>
    <n v="19278"/>
    <x v="5026"/>
    <x v="2193"/>
    <n v="80824"/>
  </r>
  <r>
    <n v="19280"/>
    <x v="5027"/>
    <x v="2194"/>
    <n v="28052"/>
  </r>
  <r>
    <n v="19284"/>
    <x v="5027"/>
    <x v="2195"/>
    <n v="189009"/>
  </r>
  <r>
    <n v="19287"/>
    <x v="5028"/>
    <x v="2196"/>
    <n v="250679"/>
  </r>
  <r>
    <n v="19288"/>
    <x v="5029"/>
    <x v="942"/>
    <n v="266896"/>
  </r>
  <r>
    <n v="19292"/>
    <x v="5030"/>
    <x v="2197"/>
    <n v="411922"/>
  </r>
  <r>
    <n v="19293"/>
    <x v="5031"/>
    <x v="129"/>
    <n v="180863"/>
  </r>
  <r>
    <n v="19294"/>
    <x v="5032"/>
    <x v="414"/>
    <n v="153893"/>
  </r>
  <r>
    <n v="19296"/>
    <x v="5033"/>
    <x v="2198"/>
    <n v="158978"/>
  </r>
  <r>
    <n v="19298"/>
    <x v="5034"/>
    <x v="987"/>
    <n v="7650"/>
  </r>
  <r>
    <n v="19300"/>
    <x v="5035"/>
    <x v="2199"/>
    <n v="411922"/>
  </r>
  <r>
    <n v="19302"/>
    <x v="5036"/>
    <x v="2200"/>
    <n v="312954"/>
  </r>
  <r>
    <n v="19306"/>
    <x v="5037"/>
    <x v="2201"/>
    <n v="267917"/>
  </r>
  <r>
    <n v="19307"/>
    <x v="5038"/>
    <x v="2202"/>
    <n v="439981"/>
  </r>
  <r>
    <n v="19309"/>
    <x v="5039"/>
    <x v="1789"/>
    <n v="250771"/>
  </r>
  <r>
    <n v="19312"/>
    <x v="5040"/>
    <x v="607"/>
    <n v="226626"/>
  </r>
  <r>
    <n v="19316"/>
    <x v="5041"/>
    <x v="2203"/>
    <n v="411922"/>
  </r>
  <r>
    <n v="19320"/>
    <x v="5042"/>
    <x v="2204"/>
    <n v="242428"/>
  </r>
  <r>
    <n v="19324"/>
    <x v="5043"/>
    <x v="2205"/>
    <n v="128443"/>
  </r>
  <r>
    <n v="19327"/>
    <x v="5044"/>
    <x v="2206"/>
    <n v="411922"/>
  </r>
  <r>
    <n v="19330"/>
    <x v="5045"/>
    <x v="55"/>
    <n v="347393"/>
  </r>
  <r>
    <n v="19335"/>
    <x v="5046"/>
    <x v="286"/>
    <n v="133985"/>
  </r>
  <r>
    <n v="19340"/>
    <x v="5047"/>
    <x v="364"/>
    <n v="227775"/>
  </r>
  <r>
    <n v="19343"/>
    <x v="5047"/>
    <x v="2207"/>
    <n v="411922"/>
  </r>
  <r>
    <n v="19346"/>
    <x v="5048"/>
    <x v="825"/>
    <n v="118549"/>
  </r>
  <r>
    <n v="19351"/>
    <x v="5049"/>
    <x v="2208"/>
    <n v="405774"/>
  </r>
  <r>
    <n v="19356"/>
    <x v="5050"/>
    <x v="1181"/>
    <n v="141918"/>
  </r>
  <r>
    <n v="19361"/>
    <x v="5051"/>
    <x v="2209"/>
    <n v="273603"/>
  </r>
  <r>
    <n v="19363"/>
    <x v="5052"/>
    <x v="1166"/>
    <n v="369308"/>
  </r>
  <r>
    <n v="19368"/>
    <x v="5053"/>
    <x v="2088"/>
    <n v="258219"/>
  </r>
  <r>
    <n v="19373"/>
    <x v="5054"/>
    <x v="1118"/>
    <n v="21760"/>
  </r>
  <r>
    <n v="19378"/>
    <x v="5055"/>
    <x v="61"/>
    <n v="449373"/>
  </r>
  <r>
    <n v="19380"/>
    <x v="5056"/>
    <x v="720"/>
    <n v="254309"/>
  </r>
  <r>
    <n v="19383"/>
    <x v="5056"/>
    <x v="2210"/>
    <n v="118549"/>
  </r>
  <r>
    <n v="19385"/>
    <x v="5056"/>
    <x v="2211"/>
    <n v="280736"/>
  </r>
  <r>
    <n v="19386"/>
    <x v="5057"/>
    <x v="1203"/>
    <n v="170185"/>
  </r>
  <r>
    <n v="19390"/>
    <x v="5058"/>
    <x v="2212"/>
    <n v="204725"/>
  </r>
  <r>
    <n v="19393"/>
    <x v="5059"/>
    <x v="2213"/>
    <n v="266075"/>
  </r>
  <r>
    <n v="19394"/>
    <x v="5060"/>
    <x v="2214"/>
    <n v="304722"/>
  </r>
  <r>
    <n v="19396"/>
    <x v="5061"/>
    <x v="1484"/>
    <n v="104958"/>
  </r>
  <r>
    <n v="19399"/>
    <x v="5062"/>
    <x v="309"/>
    <n v="404226"/>
  </r>
  <r>
    <n v="19402"/>
    <x v="5063"/>
    <x v="249"/>
    <n v="78646"/>
  </r>
  <r>
    <n v="19405"/>
    <x v="5064"/>
    <x v="2168"/>
    <n v="394154"/>
  </r>
  <r>
    <n v="19409"/>
    <x v="5064"/>
    <x v="1168"/>
    <n v="105352"/>
  </r>
  <r>
    <n v="19410"/>
    <x v="5065"/>
    <x v="2215"/>
    <n v="422472"/>
  </r>
  <r>
    <n v="19412"/>
    <x v="5065"/>
    <x v="2216"/>
    <n v="250679"/>
  </r>
  <r>
    <n v="19414"/>
    <x v="5066"/>
    <x v="2217"/>
    <n v="62068"/>
  </r>
  <r>
    <n v="19416"/>
    <x v="5067"/>
    <x v="2218"/>
    <n v="323760"/>
  </r>
  <r>
    <n v="19421"/>
    <x v="5068"/>
    <x v="2219"/>
    <n v="178044"/>
  </r>
  <r>
    <n v="19424"/>
    <x v="5069"/>
    <x v="994"/>
    <n v="227775"/>
  </r>
  <r>
    <n v="19425"/>
    <x v="5070"/>
    <x v="984"/>
    <n v="158978"/>
  </r>
  <r>
    <n v="19426"/>
    <x v="5071"/>
    <x v="1528"/>
    <n v="404226"/>
  </r>
  <r>
    <n v="19427"/>
    <x v="5072"/>
    <x v="1850"/>
    <n v="2484"/>
  </r>
  <r>
    <n v="19428"/>
    <x v="5073"/>
    <x v="716"/>
    <n v="132863"/>
  </r>
  <r>
    <n v="19430"/>
    <x v="5074"/>
    <x v="2220"/>
    <n v="399866"/>
  </r>
  <r>
    <n v="19431"/>
    <x v="5075"/>
    <x v="1892"/>
    <n v="21760"/>
  </r>
  <r>
    <n v="19433"/>
    <x v="5076"/>
    <x v="1579"/>
    <n v="250115"/>
  </r>
  <r>
    <n v="19434"/>
    <x v="5077"/>
    <x v="2221"/>
    <n v="397"/>
  </r>
  <r>
    <n v="19439"/>
    <x v="5078"/>
    <x v="313"/>
    <n v="327633"/>
  </r>
  <r>
    <n v="19441"/>
    <x v="5079"/>
    <x v="2123"/>
    <n v="411922"/>
  </r>
  <r>
    <n v="19444"/>
    <x v="5079"/>
    <x v="1901"/>
    <n v="347008"/>
  </r>
  <r>
    <n v="19445"/>
    <x v="5080"/>
    <x v="2222"/>
    <n v="250679"/>
  </r>
  <r>
    <n v="19447"/>
    <x v="5080"/>
    <x v="1327"/>
    <n v="273603"/>
  </r>
  <r>
    <n v="19449"/>
    <x v="5081"/>
    <x v="2223"/>
    <n v="217024"/>
  </r>
  <r>
    <n v="19450"/>
    <x v="5082"/>
    <x v="2224"/>
    <n v="154256"/>
  </r>
  <r>
    <n v="19454"/>
    <x v="5083"/>
    <x v="1113"/>
    <n v="250679"/>
  </r>
  <r>
    <n v="19456"/>
    <x v="5083"/>
    <x v="581"/>
    <n v="400483"/>
  </r>
  <r>
    <n v="19460"/>
    <x v="5084"/>
    <x v="2225"/>
    <n v="327968"/>
  </r>
  <r>
    <n v="19462"/>
    <x v="5085"/>
    <x v="2226"/>
    <n v="154228"/>
  </r>
  <r>
    <n v="19464"/>
    <x v="5086"/>
    <x v="2227"/>
    <n v="411922"/>
  </r>
  <r>
    <n v="19466"/>
    <x v="5087"/>
    <x v="1153"/>
    <n v="413828"/>
  </r>
  <r>
    <n v="19471"/>
    <x v="5088"/>
    <x v="2228"/>
    <n v="470762"/>
  </r>
  <r>
    <n v="19476"/>
    <x v="5089"/>
    <x v="652"/>
    <n v="250679"/>
  </r>
  <r>
    <n v="19479"/>
    <x v="5090"/>
    <x v="2229"/>
    <n v="118"/>
  </r>
  <r>
    <n v="19483"/>
    <x v="5091"/>
    <x v="2230"/>
    <n v="366392"/>
  </r>
  <r>
    <n v="19486"/>
    <x v="5092"/>
    <x v="2231"/>
    <n v="230507"/>
  </r>
  <r>
    <n v="19490"/>
    <x v="5093"/>
    <x v="2232"/>
    <n v="411922"/>
  </r>
  <r>
    <n v="19493"/>
    <x v="5094"/>
    <x v="1192"/>
    <n v="21760"/>
  </r>
  <r>
    <n v="19494"/>
    <x v="5095"/>
    <x v="1125"/>
    <n v="472908"/>
  </r>
  <r>
    <n v="19496"/>
    <x v="5096"/>
    <x v="220"/>
    <n v="148630"/>
  </r>
  <r>
    <n v="19500"/>
    <x v="5097"/>
    <x v="2233"/>
    <n v="341333"/>
  </r>
  <r>
    <n v="19504"/>
    <x v="5098"/>
    <x v="1427"/>
    <n v="242428"/>
  </r>
  <r>
    <n v="19508"/>
    <x v="5099"/>
    <x v="26"/>
    <n v="158978"/>
  </r>
  <r>
    <n v="19511"/>
    <x v="5100"/>
    <x v="2050"/>
    <n v="242428"/>
  </r>
  <r>
    <n v="19515"/>
    <x v="5101"/>
    <x v="2234"/>
    <n v="373732"/>
  </r>
  <r>
    <n v="19519"/>
    <x v="5102"/>
    <x v="347"/>
    <n v="139440"/>
  </r>
  <r>
    <n v="19524"/>
    <x v="5103"/>
    <x v="2235"/>
    <n v="154256"/>
  </r>
  <r>
    <n v="19525"/>
    <x v="5104"/>
    <x v="2236"/>
    <n v="250679"/>
  </r>
  <r>
    <n v="19530"/>
    <x v="5105"/>
    <x v="2032"/>
    <n v="183041"/>
  </r>
  <r>
    <n v="19534"/>
    <x v="5106"/>
    <x v="2237"/>
    <n v="347008"/>
  </r>
  <r>
    <n v="19538"/>
    <x v="5107"/>
    <x v="695"/>
    <n v="462580"/>
  </r>
  <r>
    <n v="19541"/>
    <x v="5108"/>
    <x v="1393"/>
    <n v="394154"/>
  </r>
  <r>
    <n v="19546"/>
    <x v="5109"/>
    <x v="1076"/>
    <n v="436070"/>
  </r>
  <r>
    <n v="19549"/>
    <x v="5110"/>
    <x v="59"/>
    <n v="59310"/>
  </r>
  <r>
    <n v="19552"/>
    <x v="5111"/>
    <x v="1982"/>
    <n v="470762"/>
  </r>
  <r>
    <n v="19557"/>
    <x v="5112"/>
    <x v="2238"/>
    <n v="394819"/>
  </r>
  <r>
    <n v="19558"/>
    <x v="5113"/>
    <x v="2239"/>
    <n v="158978"/>
  </r>
  <r>
    <n v="19559"/>
    <x v="5114"/>
    <x v="2240"/>
    <n v="158978"/>
  </r>
  <r>
    <n v="19562"/>
    <x v="5115"/>
    <x v="1585"/>
    <n v="264283"/>
  </r>
  <r>
    <n v="19565"/>
    <x v="5116"/>
    <x v="445"/>
    <n v="320264"/>
  </r>
  <r>
    <n v="19568"/>
    <x v="5117"/>
    <x v="2241"/>
    <n v="411922"/>
  </r>
  <r>
    <n v="19570"/>
    <x v="5118"/>
    <x v="2242"/>
    <n v="43075"/>
  </r>
  <r>
    <n v="19571"/>
    <x v="5119"/>
    <x v="2243"/>
    <n v="411922"/>
  </r>
  <r>
    <n v="19573"/>
    <x v="5119"/>
    <x v="1081"/>
    <n v="470762"/>
  </r>
  <r>
    <n v="19575"/>
    <x v="5120"/>
    <x v="357"/>
    <n v="141135"/>
  </r>
  <r>
    <n v="19579"/>
    <x v="5121"/>
    <x v="1618"/>
    <n v="250679"/>
  </r>
  <r>
    <n v="19583"/>
    <x v="5122"/>
    <x v="1574"/>
    <n v="347008"/>
  </r>
  <r>
    <n v="19587"/>
    <x v="5122"/>
    <x v="2244"/>
    <n v="21760"/>
  </r>
  <r>
    <n v="19590"/>
    <x v="5123"/>
    <x v="2245"/>
    <n v="154256"/>
  </r>
  <r>
    <n v="19591"/>
    <x v="5124"/>
    <x v="1016"/>
    <n v="411922"/>
  </r>
  <r>
    <n v="19596"/>
    <x v="5125"/>
    <x v="1485"/>
    <n v="201616"/>
  </r>
  <r>
    <n v="19599"/>
    <x v="5126"/>
    <x v="2246"/>
    <n v="196571"/>
  </r>
  <r>
    <n v="19601"/>
    <x v="5127"/>
    <x v="2247"/>
    <n v="390503"/>
  </r>
  <r>
    <n v="19603"/>
    <x v="5128"/>
    <x v="1437"/>
    <n v="227775"/>
  </r>
  <r>
    <n v="19605"/>
    <x v="5129"/>
    <x v="699"/>
    <n v="51432"/>
  </r>
  <r>
    <n v="19609"/>
    <x v="5130"/>
    <x v="2248"/>
    <n v="192331"/>
  </r>
  <r>
    <n v="19611"/>
    <x v="5131"/>
    <x v="1793"/>
    <n v="242428"/>
  </r>
  <r>
    <n v="19616"/>
    <x v="5132"/>
    <x v="2249"/>
    <n v="419184"/>
  </r>
  <r>
    <n v="19620"/>
    <x v="5133"/>
    <x v="2250"/>
    <n v="252370"/>
  </r>
  <r>
    <n v="19625"/>
    <x v="5134"/>
    <x v="2251"/>
    <n v="301748"/>
  </r>
  <r>
    <n v="19629"/>
    <x v="5135"/>
    <x v="2252"/>
    <n v="158978"/>
  </r>
  <r>
    <n v="19630"/>
    <x v="5136"/>
    <x v="428"/>
    <n v="258219"/>
  </r>
  <r>
    <n v="19631"/>
    <x v="5137"/>
    <x v="2253"/>
    <n v="202651"/>
  </r>
  <r>
    <n v="19635"/>
    <x v="5137"/>
    <x v="2254"/>
    <n v="361821"/>
  </r>
  <r>
    <n v="19638"/>
    <x v="5138"/>
    <x v="1129"/>
    <n v="411922"/>
  </r>
  <r>
    <n v="19642"/>
    <x v="5139"/>
    <x v="419"/>
    <n v="127233"/>
  </r>
  <r>
    <n v="19646"/>
    <x v="5139"/>
    <x v="1778"/>
    <n v="413446"/>
  </r>
  <r>
    <n v="19647"/>
    <x v="5140"/>
    <x v="1416"/>
    <n v="328524"/>
  </r>
  <r>
    <n v="19651"/>
    <x v="5140"/>
    <x v="2255"/>
    <n v="121856"/>
  </r>
  <r>
    <n v="19656"/>
    <x v="5141"/>
    <x v="2256"/>
    <n v="426727"/>
  </r>
  <r>
    <n v="19659"/>
    <x v="5142"/>
    <x v="2257"/>
    <n v="347393"/>
  </r>
  <r>
    <n v="19662"/>
    <x v="5143"/>
    <x v="1351"/>
    <n v="86587"/>
  </r>
  <r>
    <n v="19666"/>
    <x v="5144"/>
    <x v="2258"/>
    <n v="413286"/>
  </r>
  <r>
    <n v="19669"/>
    <x v="5145"/>
    <x v="2259"/>
    <n v="439981"/>
  </r>
  <r>
    <n v="19671"/>
    <x v="5145"/>
    <x v="2260"/>
    <n v="154256"/>
  </r>
  <r>
    <n v="19674"/>
    <x v="5145"/>
    <x v="480"/>
    <n v="158978"/>
  </r>
  <r>
    <n v="19675"/>
    <x v="5146"/>
    <x v="2261"/>
    <n v="158978"/>
  </r>
  <r>
    <n v="19676"/>
    <x v="5147"/>
    <x v="2262"/>
    <n v="404226"/>
  </r>
  <r>
    <n v="19678"/>
    <x v="5148"/>
    <x v="2263"/>
    <n v="472330"/>
  </r>
  <r>
    <n v="19683"/>
    <x v="5149"/>
    <x v="1022"/>
    <n v="417253"/>
  </r>
  <r>
    <n v="19686"/>
    <x v="5150"/>
    <x v="328"/>
    <n v="411922"/>
  </r>
  <r>
    <n v="19688"/>
    <x v="5151"/>
    <x v="2264"/>
    <n v="471409"/>
  </r>
  <r>
    <n v="19691"/>
    <x v="5152"/>
    <x v="1722"/>
    <n v="153893"/>
  </r>
  <r>
    <n v="19692"/>
    <x v="5153"/>
    <x v="1530"/>
    <n v="244574"/>
  </r>
  <r>
    <n v="19694"/>
    <x v="5153"/>
    <x v="2265"/>
    <n v="250679"/>
  </r>
  <r>
    <n v="19699"/>
    <x v="5154"/>
    <x v="2266"/>
    <n v="118549"/>
  </r>
  <r>
    <n v="19702"/>
    <x v="5155"/>
    <x v="612"/>
    <n v="336616"/>
  </r>
  <r>
    <n v="19707"/>
    <x v="5156"/>
    <x v="1204"/>
    <n v="130031"/>
  </r>
  <r>
    <n v="19709"/>
    <x v="5157"/>
    <x v="141"/>
    <n v="230507"/>
  </r>
  <r>
    <n v="19714"/>
    <x v="5158"/>
    <x v="1735"/>
    <n v="139792"/>
  </r>
  <r>
    <n v="19715"/>
    <x v="5159"/>
    <x v="2267"/>
    <n v="167047"/>
  </r>
  <r>
    <n v="19717"/>
    <x v="5160"/>
    <x v="2268"/>
    <n v="21760"/>
  </r>
  <r>
    <n v="19720"/>
    <x v="5161"/>
    <x v="2269"/>
    <n v="135188"/>
  </r>
  <r>
    <n v="19722"/>
    <x v="5162"/>
    <x v="459"/>
    <n v="180863"/>
  </r>
  <r>
    <n v="19723"/>
    <x v="5162"/>
    <x v="2270"/>
    <n v="347008"/>
  </r>
  <r>
    <n v="19727"/>
    <x v="5163"/>
    <x v="2271"/>
    <n v="347008"/>
  </r>
  <r>
    <n v="19732"/>
    <x v="5164"/>
    <x v="368"/>
    <n v="461611"/>
  </r>
  <r>
    <n v="19735"/>
    <x v="5165"/>
    <x v="2272"/>
    <n v="182841"/>
  </r>
  <r>
    <n v="19736"/>
    <x v="5166"/>
    <x v="2273"/>
    <n v="129210"/>
  </r>
  <r>
    <n v="19737"/>
    <x v="5167"/>
    <x v="2274"/>
    <n v="293657"/>
  </r>
  <r>
    <n v="19741"/>
    <x v="5167"/>
    <x v="2275"/>
    <n v="304128"/>
  </r>
  <r>
    <n v="19742"/>
    <x v="5168"/>
    <x v="2276"/>
    <n v="313721"/>
  </r>
  <r>
    <n v="19744"/>
    <x v="5169"/>
    <x v="2277"/>
    <n v="230507"/>
  </r>
  <r>
    <n v="19748"/>
    <x v="5170"/>
    <x v="2278"/>
    <n v="411922"/>
  </r>
  <r>
    <n v="19752"/>
    <x v="5171"/>
    <x v="2279"/>
    <n v="43842"/>
  </r>
  <r>
    <n v="19755"/>
    <x v="5172"/>
    <x v="23"/>
    <n v="4316"/>
  </r>
  <r>
    <n v="19760"/>
    <x v="5173"/>
    <x v="2280"/>
    <n v="128523"/>
  </r>
  <r>
    <n v="19765"/>
    <x v="5173"/>
    <x v="2281"/>
    <n v="192174"/>
  </r>
  <r>
    <n v="19766"/>
    <x v="5174"/>
    <x v="2282"/>
    <n v="133953"/>
  </r>
  <r>
    <n v="19769"/>
    <x v="5175"/>
    <x v="2283"/>
    <n v="230507"/>
  </r>
  <r>
    <n v="19773"/>
    <x v="5175"/>
    <x v="80"/>
    <n v="315199"/>
  </r>
  <r>
    <n v="19774"/>
    <x v="5176"/>
    <x v="2284"/>
    <n v="347008"/>
  </r>
  <r>
    <n v="19778"/>
    <x v="5177"/>
    <x v="2285"/>
    <n v="411922"/>
  </r>
  <r>
    <n v="19779"/>
    <x v="5177"/>
    <x v="494"/>
    <n v="230507"/>
  </r>
  <r>
    <n v="19782"/>
    <x v="5177"/>
    <x v="2286"/>
    <n v="314593"/>
  </r>
  <r>
    <n v="19783"/>
    <x v="5178"/>
    <x v="935"/>
    <n v="244574"/>
  </r>
  <r>
    <n v="19788"/>
    <x v="5179"/>
    <x v="1980"/>
    <n v="74456"/>
  </r>
  <r>
    <n v="19791"/>
    <x v="5180"/>
    <x v="1811"/>
    <n v="153893"/>
  </r>
  <r>
    <n v="19792"/>
    <x v="5181"/>
    <x v="2287"/>
    <n v="347393"/>
  </r>
  <r>
    <n v="19797"/>
    <x v="5181"/>
    <x v="2288"/>
    <n v="72841"/>
  </r>
  <r>
    <n v="19800"/>
    <x v="5182"/>
    <x v="2289"/>
    <n v="88863"/>
  </r>
  <r>
    <n v="19804"/>
    <x v="5183"/>
    <x v="2290"/>
    <n v="409837"/>
  </r>
  <r>
    <n v="19808"/>
    <x v="5184"/>
    <x v="1247"/>
    <n v="347393"/>
  </r>
  <r>
    <n v="19809"/>
    <x v="5185"/>
    <x v="2291"/>
    <n v="274276"/>
  </r>
  <r>
    <n v="19812"/>
    <x v="5186"/>
    <x v="620"/>
    <n v="230507"/>
  </r>
  <r>
    <n v="19817"/>
    <x v="5187"/>
    <x v="2292"/>
    <n v="411922"/>
  </r>
  <r>
    <n v="19820"/>
    <x v="5188"/>
    <x v="2293"/>
    <n v="158978"/>
  </r>
  <r>
    <n v="19825"/>
    <x v="5189"/>
    <x v="2294"/>
    <n v="411922"/>
  </r>
  <r>
    <n v="19829"/>
    <x v="5189"/>
    <x v="1428"/>
    <n v="403878"/>
  </r>
  <r>
    <n v="19830"/>
    <x v="5190"/>
    <x v="2295"/>
    <n v="230507"/>
  </r>
  <r>
    <n v="19835"/>
    <x v="5191"/>
    <x v="165"/>
    <n v="124696"/>
  </r>
  <r>
    <n v="19838"/>
    <x v="5192"/>
    <x v="1039"/>
    <n v="42705"/>
  </r>
  <r>
    <n v="19840"/>
    <x v="5193"/>
    <x v="1359"/>
    <n v="351192"/>
  </r>
  <r>
    <n v="19844"/>
    <x v="5194"/>
    <x v="2296"/>
    <n v="191893"/>
  </r>
  <r>
    <n v="19848"/>
    <x v="5195"/>
    <x v="2107"/>
    <n v="401945"/>
  </r>
  <r>
    <n v="19850"/>
    <x v="5196"/>
    <x v="2203"/>
    <n v="409853"/>
  </r>
  <r>
    <n v="19852"/>
    <x v="5197"/>
    <x v="2297"/>
    <n v="462425"/>
  </r>
  <r>
    <n v="19854"/>
    <x v="5198"/>
    <x v="2298"/>
    <n v="244853"/>
  </r>
  <r>
    <n v="19856"/>
    <x v="5199"/>
    <x v="2299"/>
    <n v="21760"/>
  </r>
  <r>
    <n v="19859"/>
    <x v="5200"/>
    <x v="2300"/>
    <n v="250679"/>
  </r>
  <r>
    <n v="19863"/>
    <x v="5201"/>
    <x v="1575"/>
    <n v="180017"/>
  </r>
  <r>
    <n v="19864"/>
    <x v="5202"/>
    <x v="2301"/>
    <n v="411922"/>
  </r>
  <r>
    <n v="19866"/>
    <x v="5203"/>
    <x v="1283"/>
    <n v="387595"/>
  </r>
  <r>
    <n v="19867"/>
    <x v="5203"/>
    <x v="1547"/>
    <n v="35986"/>
  </r>
  <r>
    <n v="19870"/>
    <x v="5204"/>
    <x v="2302"/>
    <n v="388677"/>
  </r>
  <r>
    <n v="19872"/>
    <x v="5205"/>
    <x v="2303"/>
    <n v="411922"/>
  </r>
  <r>
    <n v="19876"/>
    <x v="5206"/>
    <x v="542"/>
    <n v="351192"/>
  </r>
  <r>
    <n v="19879"/>
    <x v="5206"/>
    <x v="2304"/>
    <n v="361821"/>
  </r>
  <r>
    <n v="19883"/>
    <x v="5207"/>
    <x v="2305"/>
    <n v="10148"/>
  </r>
  <r>
    <n v="19887"/>
    <x v="5207"/>
    <x v="2306"/>
    <n v="88863"/>
  </r>
  <r>
    <n v="19891"/>
    <x v="5207"/>
    <x v="1624"/>
    <n v="270101"/>
  </r>
  <r>
    <n v="19893"/>
    <x v="5208"/>
    <x v="2307"/>
    <n v="83136"/>
  </r>
  <r>
    <n v="19896"/>
    <x v="5209"/>
    <x v="2308"/>
    <n v="165114"/>
  </r>
  <r>
    <n v="19899"/>
    <x v="5210"/>
    <x v="1682"/>
    <n v="244574"/>
  </r>
  <r>
    <n v="19902"/>
    <x v="5211"/>
    <x v="973"/>
    <n v="230507"/>
  </r>
  <r>
    <n v="19906"/>
    <x v="5212"/>
    <x v="525"/>
    <n v="411922"/>
  </r>
  <r>
    <n v="19911"/>
    <x v="5213"/>
    <x v="2309"/>
    <n v="179296"/>
  </r>
  <r>
    <n v="19914"/>
    <x v="5214"/>
    <x v="2310"/>
    <n v="172207"/>
  </r>
  <r>
    <n v="19916"/>
    <x v="5214"/>
    <x v="2311"/>
    <n v="328524"/>
  </r>
  <r>
    <n v="19917"/>
    <x v="5215"/>
    <x v="1957"/>
    <n v="206501"/>
  </r>
  <r>
    <n v="19918"/>
    <x v="5215"/>
    <x v="2312"/>
    <n v="396787"/>
  </r>
  <r>
    <n v="19919"/>
    <x v="5216"/>
    <x v="661"/>
    <n v="323760"/>
  </r>
  <r>
    <n v="19921"/>
    <x v="5217"/>
    <x v="1491"/>
    <n v="198146"/>
  </r>
  <r>
    <n v="19923"/>
    <x v="5217"/>
    <x v="2313"/>
    <n v="411922"/>
  </r>
  <r>
    <n v="19925"/>
    <x v="5218"/>
    <x v="2314"/>
    <n v="411922"/>
  </r>
  <r>
    <n v="19928"/>
    <x v="5219"/>
    <x v="2198"/>
    <n v="250679"/>
  </r>
  <r>
    <n v="19931"/>
    <x v="5220"/>
    <x v="2222"/>
    <n v="411922"/>
  </r>
  <r>
    <n v="19935"/>
    <x v="5221"/>
    <x v="513"/>
    <n v="357547"/>
  </r>
  <r>
    <n v="19939"/>
    <x v="5222"/>
    <x v="417"/>
    <n v="21760"/>
  </r>
  <r>
    <n v="19941"/>
    <x v="5222"/>
    <x v="1462"/>
    <n v="154256"/>
  </r>
  <r>
    <n v="19944"/>
    <x v="5223"/>
    <x v="2315"/>
    <n v="420674"/>
  </r>
  <r>
    <n v="19946"/>
    <x v="5224"/>
    <x v="1215"/>
    <n v="17862"/>
  </r>
  <r>
    <n v="19949"/>
    <x v="5225"/>
    <x v="2316"/>
    <n v="351192"/>
  </r>
  <r>
    <n v="19953"/>
    <x v="5226"/>
    <x v="1447"/>
    <n v="250679"/>
  </r>
  <r>
    <n v="19956"/>
    <x v="5227"/>
    <x v="2072"/>
    <n v="5151"/>
  </r>
  <r>
    <n v="19957"/>
    <x v="5228"/>
    <x v="2003"/>
    <n v="204725"/>
  </r>
  <r>
    <n v="19958"/>
    <x v="5229"/>
    <x v="2317"/>
    <n v="123413"/>
  </r>
  <r>
    <n v="19960"/>
    <x v="5230"/>
    <x v="2318"/>
    <n v="437309"/>
  </r>
  <r>
    <n v="19964"/>
    <x v="5231"/>
    <x v="2319"/>
    <n v="95638"/>
  </r>
  <r>
    <n v="19965"/>
    <x v="5232"/>
    <x v="365"/>
    <n v="411922"/>
  </r>
  <r>
    <n v="19966"/>
    <x v="5233"/>
    <x v="2320"/>
    <n v="204394"/>
  </r>
  <r>
    <n v="19969"/>
    <x v="5234"/>
    <x v="2321"/>
    <n v="411922"/>
  </r>
  <r>
    <n v="19974"/>
    <x v="5235"/>
    <x v="2322"/>
    <n v="406258"/>
  </r>
  <r>
    <n v="19977"/>
    <x v="5236"/>
    <x v="348"/>
    <n v="411922"/>
  </r>
  <r>
    <n v="19979"/>
    <x v="5236"/>
    <x v="2323"/>
    <n v="129210"/>
  </r>
  <r>
    <n v="19982"/>
    <x v="5236"/>
    <x v="2324"/>
    <n v="347393"/>
  </r>
  <r>
    <n v="19987"/>
    <x v="5237"/>
    <x v="2325"/>
    <n v="4199"/>
  </r>
  <r>
    <n v="19991"/>
    <x v="5237"/>
    <x v="2326"/>
    <n v="411922"/>
  </r>
  <r>
    <n v="19994"/>
    <x v="5238"/>
    <x v="2327"/>
    <n v="258219"/>
  </r>
  <r>
    <n v="19996"/>
    <x v="5239"/>
    <x v="1650"/>
    <n v="395249"/>
  </r>
  <r>
    <n v="19997"/>
    <x v="5240"/>
    <x v="2328"/>
    <n v="436070"/>
  </r>
  <r>
    <n v="20002"/>
    <x v="5241"/>
    <x v="2183"/>
    <n v="131746"/>
  </r>
  <r>
    <n v="20006"/>
    <x v="5242"/>
    <x v="2329"/>
    <n v="411922"/>
  </r>
  <r>
    <n v="20009"/>
    <x v="5243"/>
    <x v="2330"/>
    <n v="184941"/>
  </r>
  <r>
    <n v="20011"/>
    <x v="5244"/>
    <x v="2331"/>
    <n v="86587"/>
  </r>
  <r>
    <n v="20015"/>
    <x v="5245"/>
    <x v="2332"/>
    <n v="304128"/>
  </r>
  <r>
    <n v="20019"/>
    <x v="5246"/>
    <x v="919"/>
    <n v="250679"/>
  </r>
  <r>
    <n v="20024"/>
    <x v="5247"/>
    <x v="1803"/>
    <n v="118549"/>
  </r>
  <r>
    <n v="20027"/>
    <x v="5247"/>
    <x v="2333"/>
    <n v="236236"/>
  </r>
  <r>
    <n v="20028"/>
    <x v="5247"/>
    <x v="738"/>
    <n v="158978"/>
  </r>
  <r>
    <n v="20029"/>
    <x v="5248"/>
    <x v="2334"/>
    <n v="206929"/>
  </r>
  <r>
    <n v="20030"/>
    <x v="5249"/>
    <x v="2335"/>
    <n v="241927"/>
  </r>
  <r>
    <n v="20032"/>
    <x v="5250"/>
    <x v="2336"/>
    <n v="251823"/>
  </r>
  <r>
    <n v="20033"/>
    <x v="5251"/>
    <x v="749"/>
    <n v="67447"/>
  </r>
  <r>
    <n v="20037"/>
    <x v="5252"/>
    <x v="556"/>
    <n v="394819"/>
  </r>
  <r>
    <n v="20040"/>
    <x v="5252"/>
    <x v="922"/>
    <n v="401945"/>
  </r>
  <r>
    <n v="20042"/>
    <x v="5253"/>
    <x v="2337"/>
    <n v="411922"/>
  </r>
  <r>
    <n v="20043"/>
    <x v="5254"/>
    <x v="2338"/>
    <n v="88863"/>
  </r>
  <r>
    <n v="20047"/>
    <x v="5255"/>
    <x v="2339"/>
    <n v="1019"/>
  </r>
  <r>
    <n v="20048"/>
    <x v="5256"/>
    <x v="292"/>
    <n v="153893"/>
  </r>
  <r>
    <n v="20053"/>
    <x v="5257"/>
    <x v="2340"/>
    <n v="23181"/>
  </r>
  <r>
    <n v="20057"/>
    <x v="5258"/>
    <x v="2341"/>
    <n v="17150"/>
  </r>
  <r>
    <n v="20062"/>
    <x v="5259"/>
    <x v="436"/>
    <n v="230507"/>
  </r>
  <r>
    <n v="20064"/>
    <x v="5260"/>
    <x v="2342"/>
    <n v="411922"/>
  </r>
  <r>
    <n v="20069"/>
    <x v="5260"/>
    <x v="2343"/>
    <n v="43697"/>
  </r>
  <r>
    <n v="20072"/>
    <x v="5261"/>
    <x v="2344"/>
    <n v="52589"/>
  </r>
  <r>
    <n v="20077"/>
    <x v="5261"/>
    <x v="1097"/>
    <n v="472712"/>
  </r>
  <r>
    <n v="20081"/>
    <x v="5262"/>
    <x v="2128"/>
    <n v="250679"/>
  </r>
  <r>
    <n v="20086"/>
    <x v="5262"/>
    <x v="1026"/>
    <n v="181651"/>
  </r>
  <r>
    <n v="20089"/>
    <x v="5262"/>
    <x v="1873"/>
    <n v="63666"/>
  </r>
  <r>
    <n v="20094"/>
    <x v="5263"/>
    <x v="2345"/>
    <n v="137327"/>
  </r>
  <r>
    <n v="20096"/>
    <x v="5264"/>
    <x v="2346"/>
    <n v="111414"/>
  </r>
  <r>
    <n v="20098"/>
    <x v="5264"/>
    <x v="1882"/>
    <n v="140573"/>
  </r>
  <r>
    <n v="20102"/>
    <x v="5265"/>
    <x v="2347"/>
    <n v="21760"/>
  </r>
  <r>
    <n v="20107"/>
    <x v="5266"/>
    <x v="1225"/>
    <n v="362672"/>
  </r>
  <r>
    <n v="20111"/>
    <x v="5266"/>
    <x v="989"/>
    <n v="21760"/>
  </r>
  <r>
    <n v="20113"/>
    <x v="5267"/>
    <x v="77"/>
    <n v="230507"/>
  </r>
  <r>
    <n v="20116"/>
    <x v="5268"/>
    <x v="2348"/>
    <n v="82901"/>
  </r>
  <r>
    <n v="20117"/>
    <x v="5268"/>
    <x v="2349"/>
    <n v="351192"/>
  </r>
  <r>
    <n v="20122"/>
    <x v="5268"/>
    <x v="2350"/>
    <n v="137327"/>
  </r>
  <r>
    <n v="20124"/>
    <x v="5269"/>
    <x v="2351"/>
    <n v="250679"/>
  </r>
  <r>
    <n v="20129"/>
    <x v="5270"/>
    <x v="2352"/>
    <n v="88863"/>
  </r>
  <r>
    <n v="20132"/>
    <x v="5270"/>
    <x v="2353"/>
    <n v="349014"/>
  </r>
  <r>
    <n v="20135"/>
    <x v="5271"/>
    <x v="372"/>
    <n v="404226"/>
  </r>
  <r>
    <n v="20138"/>
    <x v="5271"/>
    <x v="763"/>
    <n v="262099"/>
  </r>
  <r>
    <n v="20142"/>
    <x v="5272"/>
    <x v="371"/>
    <n v="152780"/>
  </r>
  <r>
    <n v="20144"/>
    <x v="5273"/>
    <x v="1663"/>
    <n v="182841"/>
  </r>
  <r>
    <n v="20145"/>
    <x v="5274"/>
    <x v="2354"/>
    <n v="128523"/>
  </r>
  <r>
    <n v="20146"/>
    <x v="5275"/>
    <x v="2355"/>
    <n v="217307"/>
  </r>
  <r>
    <n v="20148"/>
    <x v="5276"/>
    <x v="1238"/>
    <n v="74742"/>
  </r>
  <r>
    <n v="20152"/>
    <x v="5277"/>
    <x v="1309"/>
    <n v="324991"/>
  </r>
  <r>
    <n v="20153"/>
    <x v="5278"/>
    <x v="112"/>
    <n v="411922"/>
  </r>
  <r>
    <n v="20157"/>
    <x v="5279"/>
    <x v="2356"/>
    <n v="189009"/>
  </r>
  <r>
    <n v="20161"/>
    <x v="5280"/>
    <x v="379"/>
    <n v="76405"/>
  </r>
  <r>
    <n v="20164"/>
    <x v="5281"/>
    <x v="2357"/>
    <n v="227775"/>
  </r>
  <r>
    <n v="20169"/>
    <x v="5282"/>
    <x v="2358"/>
    <n v="291418"/>
  </r>
  <r>
    <n v="20170"/>
    <x v="5283"/>
    <x v="760"/>
    <n v="351192"/>
  </r>
  <r>
    <n v="20175"/>
    <x v="5284"/>
    <x v="1594"/>
    <n v="60239"/>
  </r>
  <r>
    <n v="20178"/>
    <x v="5285"/>
    <x v="1546"/>
    <n v="443594"/>
  </r>
  <r>
    <n v="20179"/>
    <x v="5286"/>
    <x v="890"/>
    <n v="10148"/>
  </r>
  <r>
    <n v="20182"/>
    <x v="5287"/>
    <x v="796"/>
    <n v="119655"/>
  </r>
  <r>
    <n v="20187"/>
    <x v="5288"/>
    <x v="201"/>
    <n v="411922"/>
  </r>
  <r>
    <n v="20191"/>
    <x v="5289"/>
    <x v="1028"/>
    <n v="343712"/>
  </r>
  <r>
    <n v="20192"/>
    <x v="5289"/>
    <x v="2359"/>
    <n v="36482"/>
  </r>
  <r>
    <n v="20195"/>
    <x v="5290"/>
    <x v="2360"/>
    <n v="16861"/>
  </r>
  <r>
    <n v="20197"/>
    <x v="5291"/>
    <x v="2361"/>
    <n v="411922"/>
  </r>
  <r>
    <n v="20201"/>
    <x v="5292"/>
    <x v="1656"/>
    <n v="347008"/>
  </r>
  <r>
    <n v="20202"/>
    <x v="5293"/>
    <x v="2362"/>
    <n v="420375"/>
  </r>
  <r>
    <n v="20207"/>
    <x v="5294"/>
    <x v="2363"/>
    <n v="411922"/>
  </r>
  <r>
    <n v="20212"/>
    <x v="5295"/>
    <x v="1545"/>
    <n v="246229"/>
  </r>
  <r>
    <n v="20216"/>
    <x v="5296"/>
    <x v="1832"/>
    <n v="250115"/>
  </r>
  <r>
    <n v="20221"/>
    <x v="5297"/>
    <x v="90"/>
    <n v="357547"/>
  </r>
  <r>
    <n v="20222"/>
    <x v="5298"/>
    <x v="1433"/>
    <n v="235960"/>
  </r>
  <r>
    <n v="20225"/>
    <x v="5299"/>
    <x v="2107"/>
    <n v="88008"/>
  </r>
  <r>
    <n v="20228"/>
    <x v="5300"/>
    <x v="1252"/>
    <n v="296118"/>
  </r>
  <r>
    <n v="20230"/>
    <x v="5301"/>
    <x v="1911"/>
    <n v="417467"/>
  </r>
  <r>
    <n v="20233"/>
    <x v="5302"/>
    <x v="1903"/>
    <n v="351192"/>
  </r>
  <r>
    <n v="20236"/>
    <x v="5303"/>
    <x v="2364"/>
    <n v="153893"/>
  </r>
  <r>
    <n v="20240"/>
    <x v="5304"/>
    <x v="2365"/>
    <n v="320620"/>
  </r>
  <r>
    <n v="20241"/>
    <x v="5305"/>
    <x v="1216"/>
    <n v="217497"/>
  </r>
  <r>
    <n v="20245"/>
    <x v="5306"/>
    <x v="1018"/>
    <n v="347393"/>
  </r>
  <r>
    <n v="20246"/>
    <x v="5307"/>
    <x v="954"/>
    <n v="115825"/>
  </r>
  <r>
    <n v="20247"/>
    <x v="5308"/>
    <x v="2366"/>
    <n v="189296"/>
  </r>
  <r>
    <n v="20248"/>
    <x v="5309"/>
    <x v="1189"/>
    <n v="250679"/>
  </r>
  <r>
    <n v="20252"/>
    <x v="5309"/>
    <x v="2367"/>
    <n v="320523"/>
  </r>
  <r>
    <n v="20254"/>
    <x v="5310"/>
    <x v="1478"/>
    <n v="118549"/>
  </r>
  <r>
    <n v="20256"/>
    <x v="5311"/>
    <x v="570"/>
    <n v="153893"/>
  </r>
  <r>
    <n v="20259"/>
    <x v="5312"/>
    <x v="2368"/>
    <n v="324893"/>
  </r>
  <r>
    <n v="20263"/>
    <x v="5313"/>
    <x v="2369"/>
    <n v="183290"/>
  </r>
  <r>
    <n v="20268"/>
    <x v="5314"/>
    <x v="1362"/>
    <n v="118549"/>
  </r>
  <r>
    <n v="20273"/>
    <x v="5315"/>
    <x v="2370"/>
    <n v="153893"/>
  </r>
  <r>
    <n v="20276"/>
    <x v="5316"/>
    <x v="183"/>
    <n v="351192"/>
  </r>
  <r>
    <n v="20281"/>
    <x v="5317"/>
    <x v="1327"/>
    <n v="252370"/>
  </r>
  <r>
    <n v="20282"/>
    <x v="5318"/>
    <x v="264"/>
    <n v="204394"/>
  </r>
  <r>
    <n v="20283"/>
    <x v="5319"/>
    <x v="1788"/>
    <n v="328371"/>
  </r>
  <r>
    <n v="20287"/>
    <x v="5320"/>
    <x v="1231"/>
    <n v="230507"/>
  </r>
  <r>
    <n v="20289"/>
    <x v="5321"/>
    <x v="1104"/>
    <n v="304128"/>
  </r>
  <r>
    <n v="20291"/>
    <x v="5322"/>
    <x v="1191"/>
    <n v="230507"/>
  </r>
  <r>
    <n v="20295"/>
    <x v="5322"/>
    <x v="1615"/>
    <n v="347393"/>
  </r>
  <r>
    <n v="20299"/>
    <x v="5323"/>
    <x v="1198"/>
    <n v="68560"/>
  </r>
  <r>
    <n v="20304"/>
    <x v="5324"/>
    <x v="2371"/>
    <n v="21760"/>
  </r>
  <r>
    <n v="20308"/>
    <x v="5325"/>
    <x v="1720"/>
    <n v="227775"/>
  </r>
  <r>
    <n v="20313"/>
    <x v="5326"/>
    <x v="494"/>
    <n v="148570"/>
  </r>
  <r>
    <n v="20316"/>
    <x v="5327"/>
    <x v="1995"/>
    <n v="411922"/>
  </r>
  <r>
    <n v="20319"/>
    <x v="5328"/>
    <x v="1328"/>
    <n v="21760"/>
  </r>
  <r>
    <n v="20323"/>
    <x v="5329"/>
    <x v="2372"/>
    <n v="158978"/>
  </r>
  <r>
    <n v="20326"/>
    <x v="5330"/>
    <x v="864"/>
    <n v="112334"/>
  </r>
  <r>
    <n v="20331"/>
    <x v="5331"/>
    <x v="2373"/>
    <n v="408568"/>
  </r>
  <r>
    <n v="20333"/>
    <x v="5332"/>
    <x v="175"/>
    <n v="416489"/>
  </r>
  <r>
    <n v="20337"/>
    <x v="5332"/>
    <x v="1250"/>
    <n v="250679"/>
  </r>
  <r>
    <n v="20338"/>
    <x v="5333"/>
    <x v="1934"/>
    <n v="5151"/>
  </r>
  <r>
    <n v="20342"/>
    <x v="5334"/>
    <x v="2374"/>
    <n v="250679"/>
  </r>
  <r>
    <n v="20346"/>
    <x v="5335"/>
    <x v="2375"/>
    <n v="74456"/>
  </r>
  <r>
    <n v="20350"/>
    <x v="5336"/>
    <x v="1090"/>
    <n v="411922"/>
  </r>
  <r>
    <n v="20354"/>
    <x v="5337"/>
    <x v="248"/>
    <n v="285365"/>
  </r>
  <r>
    <n v="20357"/>
    <x v="5338"/>
    <x v="696"/>
    <n v="459455"/>
  </r>
  <r>
    <n v="20359"/>
    <x v="5339"/>
    <x v="182"/>
    <n v="273497"/>
  </r>
  <r>
    <n v="20361"/>
    <x v="5340"/>
    <x v="1776"/>
    <n v="454895"/>
  </r>
  <r>
    <n v="20366"/>
    <x v="5341"/>
    <x v="1099"/>
    <n v="341333"/>
  </r>
  <r>
    <n v="20368"/>
    <x v="5342"/>
    <x v="400"/>
    <n v="5151"/>
  </r>
  <r>
    <n v="20370"/>
    <x v="5343"/>
    <x v="691"/>
    <n v="401945"/>
  </r>
  <r>
    <n v="20371"/>
    <x v="5344"/>
    <x v="2376"/>
    <n v="394819"/>
  </r>
  <r>
    <n v="20373"/>
    <x v="5345"/>
    <x v="881"/>
    <n v="230507"/>
  </r>
  <r>
    <n v="20376"/>
    <x v="5346"/>
    <x v="791"/>
    <n v="21760"/>
  </r>
  <r>
    <n v="20378"/>
    <x v="5347"/>
    <x v="1416"/>
    <n v="411922"/>
  </r>
  <r>
    <n v="20379"/>
    <x v="5347"/>
    <x v="224"/>
    <n v="411922"/>
  </r>
  <r>
    <n v="20383"/>
    <x v="5348"/>
    <x v="2377"/>
    <n v="238334"/>
  </r>
  <r>
    <n v="20388"/>
    <x v="5349"/>
    <x v="355"/>
    <n v="383061"/>
  </r>
  <r>
    <n v="20389"/>
    <x v="5350"/>
    <x v="1613"/>
    <n v="411922"/>
  </r>
  <r>
    <n v="20391"/>
    <x v="5351"/>
    <x v="2378"/>
    <n v="269158"/>
  </r>
  <r>
    <n v="20396"/>
    <x v="5351"/>
    <x v="70"/>
    <n v="347008"/>
  </r>
  <r>
    <n v="20400"/>
    <x v="5352"/>
    <x v="1126"/>
    <n v="122902"/>
  </r>
  <r>
    <n v="20401"/>
    <x v="5353"/>
    <x v="192"/>
    <n v="439094"/>
  </r>
  <r>
    <n v="20405"/>
    <x v="5354"/>
    <x v="2250"/>
    <n v="424444"/>
  </r>
  <r>
    <n v="20407"/>
    <x v="5355"/>
    <x v="2379"/>
    <n v="241927"/>
  </r>
  <r>
    <n v="20412"/>
    <x v="5356"/>
    <x v="335"/>
    <n v="62982"/>
  </r>
  <r>
    <n v="20416"/>
    <x v="5357"/>
    <x v="1464"/>
    <n v="182984"/>
  </r>
  <r>
    <n v="20417"/>
    <x v="5358"/>
    <x v="220"/>
    <n v="230507"/>
  </r>
  <r>
    <n v="20421"/>
    <x v="5359"/>
    <x v="1301"/>
    <n v="347008"/>
  </r>
  <r>
    <n v="20422"/>
    <x v="5360"/>
    <x v="484"/>
    <n v="414899"/>
  </r>
  <r>
    <n v="20427"/>
    <x v="5361"/>
    <x v="2380"/>
    <n v="281236"/>
  </r>
  <r>
    <n v="20431"/>
    <x v="5362"/>
    <x v="1522"/>
    <n v="380039"/>
  </r>
  <r>
    <n v="20433"/>
    <x v="5363"/>
    <x v="697"/>
    <n v="250679"/>
  </r>
  <r>
    <n v="20437"/>
    <x v="5364"/>
    <x v="330"/>
    <n v="250679"/>
  </r>
  <r>
    <n v="20439"/>
    <x v="5364"/>
    <x v="2381"/>
    <n v="411922"/>
  </r>
  <r>
    <n v="20444"/>
    <x v="5365"/>
    <x v="2382"/>
    <n v="241927"/>
  </r>
  <r>
    <n v="20445"/>
    <x v="5365"/>
    <x v="2205"/>
    <n v="300479"/>
  </r>
  <r>
    <n v="20447"/>
    <x v="5365"/>
    <x v="1312"/>
    <n v="351192"/>
  </r>
  <r>
    <n v="20450"/>
    <x v="5366"/>
    <x v="137"/>
    <n v="347008"/>
  </r>
  <r>
    <n v="20454"/>
    <x v="5367"/>
    <x v="692"/>
    <n v="202914"/>
  </r>
  <r>
    <n v="20458"/>
    <x v="5367"/>
    <x v="2383"/>
    <n v="214224"/>
  </r>
  <r>
    <n v="20460"/>
    <x v="5368"/>
    <x v="2384"/>
    <n v="411922"/>
  </r>
  <r>
    <n v="20464"/>
    <x v="5369"/>
    <x v="2385"/>
    <n v="222221"/>
  </r>
  <r>
    <n v="20469"/>
    <x v="5370"/>
    <x v="1830"/>
    <n v="88863"/>
  </r>
  <r>
    <n v="20474"/>
    <x v="5371"/>
    <x v="1028"/>
    <n v="301748"/>
  </r>
  <r>
    <n v="20476"/>
    <x v="5372"/>
    <x v="1647"/>
    <n v="60239"/>
  </r>
  <r>
    <n v="20479"/>
    <x v="5373"/>
    <x v="987"/>
    <n v="366577"/>
  </r>
  <r>
    <n v="20481"/>
    <x v="5374"/>
    <x v="2386"/>
    <n v="411922"/>
  </r>
  <r>
    <n v="20485"/>
    <x v="5375"/>
    <x v="1403"/>
    <n v="88008"/>
  </r>
  <r>
    <n v="20486"/>
    <x v="5376"/>
    <x v="2387"/>
    <n v="411922"/>
  </r>
  <r>
    <n v="20491"/>
    <x v="5377"/>
    <x v="2388"/>
    <n v="357547"/>
  </r>
  <r>
    <n v="20492"/>
    <x v="5378"/>
    <x v="937"/>
    <n v="230507"/>
  </r>
  <r>
    <n v="20495"/>
    <x v="5379"/>
    <x v="855"/>
    <n v="189068"/>
  </r>
  <r>
    <n v="20499"/>
    <x v="5380"/>
    <x v="2389"/>
    <n v="156678"/>
  </r>
  <r>
    <n v="20500"/>
    <x v="5381"/>
    <x v="1346"/>
    <n v="411922"/>
  </r>
  <r>
    <n v="20503"/>
    <x v="5382"/>
    <x v="1161"/>
    <n v="399866"/>
  </r>
  <r>
    <n v="20507"/>
    <x v="5382"/>
    <x v="1231"/>
    <n v="21760"/>
  </r>
  <r>
    <n v="20512"/>
    <x v="5383"/>
    <x v="1241"/>
    <n v="370651"/>
  </r>
  <r>
    <n v="20517"/>
    <x v="5384"/>
    <x v="176"/>
    <n v="230507"/>
  </r>
  <r>
    <n v="20521"/>
    <x v="5385"/>
    <x v="424"/>
    <n v="74456"/>
  </r>
  <r>
    <n v="20524"/>
    <x v="5385"/>
    <x v="2390"/>
    <n v="80186"/>
  </r>
  <r>
    <n v="20525"/>
    <x v="5386"/>
    <x v="1585"/>
    <n v="75550"/>
  </r>
  <r>
    <n v="20529"/>
    <x v="5387"/>
    <x v="2391"/>
    <n v="411922"/>
  </r>
  <r>
    <n v="20530"/>
    <x v="5388"/>
    <x v="2392"/>
    <n v="388561"/>
  </r>
  <r>
    <n v="20531"/>
    <x v="5389"/>
    <x v="2393"/>
    <n v="325852"/>
  </r>
  <r>
    <n v="20535"/>
    <x v="5389"/>
    <x v="2394"/>
    <n v="294042"/>
  </r>
  <r>
    <n v="20539"/>
    <x v="5389"/>
    <x v="2395"/>
    <n v="397390"/>
  </r>
  <r>
    <n v="20542"/>
    <x v="5390"/>
    <x v="2396"/>
    <n v="411922"/>
  </r>
  <r>
    <n v="20543"/>
    <x v="5391"/>
    <x v="2325"/>
    <n v="308577"/>
  </r>
  <r>
    <n v="20548"/>
    <x v="5392"/>
    <x v="489"/>
    <n v="250679"/>
  </r>
  <r>
    <n v="20549"/>
    <x v="5393"/>
    <x v="2397"/>
    <n v="250679"/>
  </r>
  <r>
    <n v="20553"/>
    <x v="5394"/>
    <x v="2398"/>
    <n v="180863"/>
  </r>
  <r>
    <n v="20554"/>
    <x v="5395"/>
    <x v="2399"/>
    <n v="394819"/>
  </r>
  <r>
    <n v="20555"/>
    <x v="5396"/>
    <x v="573"/>
    <n v="150873"/>
  </r>
  <r>
    <n v="20559"/>
    <x v="5397"/>
    <x v="1035"/>
    <n v="472712"/>
  </r>
  <r>
    <n v="20560"/>
    <x v="5398"/>
    <x v="450"/>
    <n v="154256"/>
  </r>
  <r>
    <n v="20562"/>
    <x v="5399"/>
    <x v="1518"/>
    <n v="250679"/>
  </r>
  <r>
    <n v="20563"/>
    <x v="5400"/>
    <x v="2400"/>
    <n v="411922"/>
  </r>
  <r>
    <n v="20565"/>
    <x v="5401"/>
    <x v="1784"/>
    <n v="411922"/>
  </r>
  <r>
    <n v="20569"/>
    <x v="5402"/>
    <x v="402"/>
    <n v="158978"/>
  </r>
  <r>
    <n v="20573"/>
    <x v="5403"/>
    <x v="2401"/>
    <n v="347393"/>
  </r>
  <r>
    <n v="20578"/>
    <x v="5403"/>
    <x v="872"/>
    <n v="347008"/>
  </r>
  <r>
    <n v="20579"/>
    <x v="5404"/>
    <x v="2402"/>
    <n v="96633"/>
  </r>
  <r>
    <n v="20582"/>
    <x v="5405"/>
    <x v="2319"/>
    <n v="250679"/>
  </r>
  <r>
    <n v="20585"/>
    <x v="5406"/>
    <x v="2403"/>
    <n v="21760"/>
  </r>
  <r>
    <n v="20589"/>
    <x v="5407"/>
    <x v="2404"/>
    <n v="250679"/>
  </r>
  <r>
    <n v="20594"/>
    <x v="5408"/>
    <x v="2405"/>
    <n v="250679"/>
  </r>
  <r>
    <n v="20599"/>
    <x v="5409"/>
    <x v="843"/>
    <n v="411922"/>
  </r>
  <r>
    <n v="20603"/>
    <x v="5410"/>
    <x v="2234"/>
    <n v="405774"/>
  </r>
  <r>
    <n v="20606"/>
    <x v="5411"/>
    <x v="241"/>
    <n v="328102"/>
  </r>
  <r>
    <n v="20607"/>
    <x v="5412"/>
    <x v="2406"/>
    <n v="158978"/>
  </r>
  <r>
    <n v="20611"/>
    <x v="5413"/>
    <x v="2407"/>
    <n v="250679"/>
  </r>
  <r>
    <n v="20615"/>
    <x v="5414"/>
    <x v="110"/>
    <n v="31749"/>
  </r>
  <r>
    <n v="20620"/>
    <x v="5415"/>
    <x v="2408"/>
    <n v="21407"/>
  </r>
  <r>
    <n v="20621"/>
    <x v="5416"/>
    <x v="2409"/>
    <n v="458081"/>
  </r>
  <r>
    <n v="20622"/>
    <x v="5417"/>
    <x v="2410"/>
    <n v="12149"/>
  </r>
  <r>
    <n v="20623"/>
    <x v="5418"/>
    <x v="854"/>
    <n v="351192"/>
  </r>
  <r>
    <n v="20626"/>
    <x v="5419"/>
    <x v="1416"/>
    <n v="446536"/>
  </r>
  <r>
    <n v="20629"/>
    <x v="5420"/>
    <x v="2411"/>
    <n v="81753"/>
  </r>
  <r>
    <n v="20633"/>
    <x v="5421"/>
    <x v="2412"/>
    <n v="74456"/>
  </r>
  <r>
    <n v="20637"/>
    <x v="5422"/>
    <x v="455"/>
    <n v="347393"/>
  </r>
  <r>
    <n v="20640"/>
    <x v="5423"/>
    <x v="2413"/>
    <n v="158978"/>
  </r>
  <r>
    <n v="20645"/>
    <x v="5424"/>
    <x v="1230"/>
    <n v="139058"/>
  </r>
  <r>
    <n v="20648"/>
    <x v="5425"/>
    <x v="2414"/>
    <n v="158978"/>
  </r>
  <r>
    <n v="20650"/>
    <x v="5426"/>
    <x v="1660"/>
    <n v="411922"/>
  </r>
  <r>
    <n v="20653"/>
    <x v="5427"/>
    <x v="2415"/>
    <n v="12845"/>
  </r>
  <r>
    <n v="20657"/>
    <x v="5428"/>
    <x v="2416"/>
    <n v="182191"/>
  </r>
  <r>
    <n v="20662"/>
    <x v="5429"/>
    <x v="2417"/>
    <n v="250679"/>
  </r>
  <r>
    <n v="20665"/>
    <x v="5430"/>
    <x v="2418"/>
    <n v="347393"/>
  </r>
  <r>
    <n v="20667"/>
    <x v="5431"/>
    <x v="2419"/>
    <n v="447736"/>
  </r>
  <r>
    <n v="20671"/>
    <x v="5431"/>
    <x v="2420"/>
    <n v="158978"/>
  </r>
  <r>
    <n v="20676"/>
    <x v="5432"/>
    <x v="2421"/>
    <n v="258219"/>
  </r>
  <r>
    <n v="20679"/>
    <x v="5432"/>
    <x v="2422"/>
    <n v="13764"/>
  </r>
  <r>
    <n v="20681"/>
    <x v="5433"/>
    <x v="1775"/>
    <n v="78362"/>
  </r>
  <r>
    <n v="20683"/>
    <x v="5434"/>
    <x v="2423"/>
    <n v="411922"/>
  </r>
  <r>
    <n v="20684"/>
    <x v="5435"/>
    <x v="1964"/>
    <n v="304128"/>
  </r>
  <r>
    <n v="20685"/>
    <x v="5436"/>
    <x v="1262"/>
    <n v="242428"/>
  </r>
  <r>
    <n v="20688"/>
    <x v="5437"/>
    <x v="1912"/>
    <n v="252370"/>
  </r>
  <r>
    <n v="20690"/>
    <x v="5438"/>
    <x v="2424"/>
    <n v="145779"/>
  </r>
  <r>
    <n v="20692"/>
    <x v="5439"/>
    <x v="2425"/>
    <n v="327968"/>
  </r>
  <r>
    <n v="20697"/>
    <x v="5440"/>
    <x v="2426"/>
    <n v="158978"/>
  </r>
  <r>
    <n v="20699"/>
    <x v="5441"/>
    <x v="2427"/>
    <n v="250679"/>
  </r>
  <r>
    <n v="20704"/>
    <x v="5442"/>
    <x v="1909"/>
    <n v="52293"/>
  </r>
  <r>
    <n v="20705"/>
    <x v="5443"/>
    <x v="5"/>
    <n v="432277"/>
  </r>
  <r>
    <n v="20710"/>
    <x v="5444"/>
    <x v="2428"/>
    <n v="296654"/>
  </r>
  <r>
    <n v="20715"/>
    <x v="5445"/>
    <x v="2429"/>
    <n v="411922"/>
  </r>
  <r>
    <n v="20716"/>
    <x v="5446"/>
    <x v="2430"/>
    <n v="304722"/>
  </r>
  <r>
    <n v="20717"/>
    <x v="5447"/>
    <x v="2431"/>
    <n v="81226"/>
  </r>
  <r>
    <n v="20722"/>
    <x v="5448"/>
    <x v="304"/>
    <n v="363218"/>
  </r>
  <r>
    <n v="20727"/>
    <x v="5449"/>
    <x v="2432"/>
    <n v="81226"/>
  </r>
  <r>
    <n v="20732"/>
    <x v="5450"/>
    <x v="1164"/>
    <n v="209122"/>
  </r>
  <r>
    <n v="20737"/>
    <x v="5451"/>
    <x v="2433"/>
    <n v="311460"/>
  </r>
  <r>
    <n v="20740"/>
    <x v="5452"/>
    <x v="2434"/>
    <n v="267535"/>
  </r>
  <r>
    <n v="20745"/>
    <x v="5453"/>
    <x v="1346"/>
    <n v="394819"/>
  </r>
  <r>
    <n v="20748"/>
    <x v="5454"/>
    <x v="2435"/>
    <n v="325852"/>
  </r>
  <r>
    <n v="20750"/>
    <x v="5455"/>
    <x v="2436"/>
    <n v="411922"/>
  </r>
  <r>
    <n v="20752"/>
    <x v="5456"/>
    <x v="2437"/>
    <n v="112334"/>
  </r>
  <r>
    <n v="20756"/>
    <x v="5457"/>
    <x v="2438"/>
    <n v="250679"/>
  </r>
  <r>
    <n v="20757"/>
    <x v="5458"/>
    <x v="2439"/>
    <n v="60239"/>
  </r>
  <r>
    <n v="20761"/>
    <x v="5459"/>
    <x v="2440"/>
    <n v="324893"/>
  </r>
  <r>
    <n v="20762"/>
    <x v="5460"/>
    <x v="2441"/>
    <n v="129210"/>
  </r>
  <r>
    <n v="20764"/>
    <x v="5461"/>
    <x v="2442"/>
    <n v="191608"/>
  </r>
  <r>
    <n v="20769"/>
    <x v="5462"/>
    <x v="2443"/>
    <n v="411922"/>
  </r>
  <r>
    <n v="20773"/>
    <x v="5463"/>
    <x v="2444"/>
    <n v="411922"/>
  </r>
  <r>
    <n v="20774"/>
    <x v="5464"/>
    <x v="2445"/>
    <n v="347008"/>
  </r>
  <r>
    <n v="20778"/>
    <x v="5465"/>
    <x v="2446"/>
    <n v="411922"/>
  </r>
  <r>
    <n v="20782"/>
    <x v="5466"/>
    <x v="1847"/>
    <n v="250679"/>
  </r>
  <r>
    <n v="20787"/>
    <x v="5467"/>
    <x v="2447"/>
    <n v="180863"/>
  </r>
  <r>
    <n v="20788"/>
    <x v="5468"/>
    <x v="2448"/>
    <n v="325683"/>
  </r>
  <r>
    <n v="20793"/>
    <x v="5469"/>
    <x v="2449"/>
    <n v="182191"/>
  </r>
  <r>
    <n v="20797"/>
    <x v="5470"/>
    <x v="958"/>
    <n v="179296"/>
  </r>
  <r>
    <n v="20800"/>
    <x v="5471"/>
    <x v="1940"/>
    <n v="258219"/>
  </r>
  <r>
    <n v="20801"/>
    <x v="5472"/>
    <x v="2450"/>
    <n v="181651"/>
  </r>
  <r>
    <n v="20802"/>
    <x v="5473"/>
    <x v="1139"/>
    <n v="472330"/>
  </r>
  <r>
    <n v="20806"/>
    <x v="5474"/>
    <x v="2451"/>
    <n v="419338"/>
  </r>
  <r>
    <n v="20809"/>
    <x v="5475"/>
    <x v="2452"/>
    <n v="250679"/>
  </r>
  <r>
    <n v="20813"/>
    <x v="5476"/>
    <x v="2453"/>
    <n v="250679"/>
  </r>
  <r>
    <n v="20818"/>
    <x v="5477"/>
    <x v="725"/>
    <n v="230507"/>
  </r>
  <r>
    <n v="20820"/>
    <x v="5478"/>
    <x v="1153"/>
    <n v="389985"/>
  </r>
  <r>
    <n v="20821"/>
    <x v="5479"/>
    <x v="2454"/>
    <n v="436459"/>
  </r>
  <r>
    <n v="20823"/>
    <x v="5480"/>
    <x v="1725"/>
    <n v="313862"/>
  </r>
  <r>
    <n v="20827"/>
    <x v="5481"/>
    <x v="197"/>
    <n v="129210"/>
  </r>
  <r>
    <n v="20831"/>
    <x v="5482"/>
    <x v="2455"/>
    <n v="411922"/>
  </r>
  <r>
    <n v="20834"/>
    <x v="5483"/>
    <x v="348"/>
    <n v="230507"/>
  </r>
  <r>
    <n v="20835"/>
    <x v="5484"/>
    <x v="987"/>
    <n v="12738"/>
  </r>
  <r>
    <n v="20836"/>
    <x v="5485"/>
    <x v="2456"/>
    <n v="158978"/>
  </r>
  <r>
    <n v="20839"/>
    <x v="5485"/>
    <x v="1841"/>
    <n v="82850"/>
  </r>
  <r>
    <n v="20842"/>
    <x v="5486"/>
    <x v="2457"/>
    <n v="158978"/>
  </r>
  <r>
    <n v="20845"/>
    <x v="5487"/>
    <x v="2458"/>
    <n v="419338"/>
  </r>
  <r>
    <n v="20849"/>
    <x v="5488"/>
    <x v="2459"/>
    <n v="162482"/>
  </r>
  <r>
    <n v="20852"/>
    <x v="5489"/>
    <x v="2460"/>
    <n v="250679"/>
  </r>
  <r>
    <n v="20855"/>
    <x v="5490"/>
    <x v="2461"/>
    <n v="183880"/>
  </r>
  <r>
    <n v="20858"/>
    <x v="5491"/>
    <x v="2462"/>
    <n v="43842"/>
  </r>
  <r>
    <n v="20859"/>
    <x v="5492"/>
    <x v="1711"/>
    <n v="158978"/>
  </r>
  <r>
    <n v="20862"/>
    <x v="5493"/>
    <x v="2463"/>
    <n v="182191"/>
  </r>
  <r>
    <n v="20864"/>
    <x v="5494"/>
    <x v="1386"/>
    <n v="158978"/>
  </r>
  <r>
    <n v="20867"/>
    <x v="5495"/>
    <x v="2464"/>
    <n v="88863"/>
  </r>
  <r>
    <n v="20869"/>
    <x v="5496"/>
    <x v="152"/>
    <n v="394087"/>
  </r>
  <r>
    <n v="20873"/>
    <x v="5497"/>
    <x v="91"/>
    <n v="341081"/>
  </r>
  <r>
    <n v="20876"/>
    <x v="5498"/>
    <x v="2465"/>
    <n v="317833"/>
  </r>
  <r>
    <n v="20878"/>
    <x v="5499"/>
    <x v="2466"/>
    <n v="466414"/>
  </r>
  <r>
    <n v="20883"/>
    <x v="5499"/>
    <x v="166"/>
    <n v="331056"/>
  </r>
  <r>
    <n v="20884"/>
    <x v="5500"/>
    <x v="1285"/>
    <n v="219704"/>
  </r>
  <r>
    <n v="20885"/>
    <x v="5501"/>
    <x v="2467"/>
    <n v="324859"/>
  </r>
  <r>
    <n v="20890"/>
    <x v="5502"/>
    <x v="2014"/>
    <n v="179296"/>
  </r>
  <r>
    <n v="20893"/>
    <x v="5503"/>
    <x v="2468"/>
    <n v="399760"/>
  </r>
  <r>
    <n v="20898"/>
    <x v="5504"/>
    <x v="2469"/>
    <n v="411922"/>
  </r>
  <r>
    <n v="20900"/>
    <x v="5505"/>
    <x v="2470"/>
    <n v="214224"/>
  </r>
  <r>
    <n v="20904"/>
    <x v="5506"/>
    <x v="2471"/>
    <n v="10768"/>
  </r>
  <r>
    <n v="20905"/>
    <x v="5507"/>
    <x v="42"/>
    <n v="330333"/>
  </r>
  <r>
    <n v="20907"/>
    <x v="5507"/>
    <x v="2472"/>
    <n v="123413"/>
  </r>
  <r>
    <n v="20911"/>
    <x v="5508"/>
    <x v="325"/>
    <n v="343712"/>
  </r>
  <r>
    <n v="20914"/>
    <x v="5509"/>
    <x v="2473"/>
    <n v="354849"/>
  </r>
  <r>
    <n v="20918"/>
    <x v="5510"/>
    <x v="1156"/>
    <n v="247233"/>
  </r>
  <r>
    <n v="20920"/>
    <x v="5510"/>
    <x v="46"/>
    <n v="411922"/>
  </r>
  <r>
    <n v="20921"/>
    <x v="5511"/>
    <x v="517"/>
    <n v="106814"/>
  </r>
  <r>
    <n v="20922"/>
    <x v="5512"/>
    <x v="2228"/>
    <n v="316541"/>
  </r>
  <r>
    <n v="20925"/>
    <x v="5513"/>
    <x v="1234"/>
    <n v="411922"/>
  </r>
  <r>
    <n v="20926"/>
    <x v="5514"/>
    <x v="925"/>
    <n v="78646"/>
  </r>
  <r>
    <n v="20927"/>
    <x v="5515"/>
    <x v="416"/>
    <n v="463334"/>
  </r>
  <r>
    <n v="20932"/>
    <x v="5516"/>
    <x v="2474"/>
    <n v="291304"/>
  </r>
  <r>
    <n v="20936"/>
    <x v="5517"/>
    <x v="2282"/>
    <n v="158978"/>
  </r>
  <r>
    <n v="20937"/>
    <x v="5518"/>
    <x v="762"/>
    <n v="112334"/>
  </r>
  <r>
    <n v="20941"/>
    <x v="5519"/>
    <x v="2475"/>
    <n v="343491"/>
  </r>
  <r>
    <n v="20944"/>
    <x v="5520"/>
    <x v="1336"/>
    <n v="411922"/>
  </r>
  <r>
    <n v="20948"/>
    <x v="5521"/>
    <x v="2476"/>
    <n v="242428"/>
  </r>
  <r>
    <n v="20953"/>
    <x v="5522"/>
    <x v="2477"/>
    <n v="327633"/>
  </r>
  <r>
    <n v="20957"/>
    <x v="5523"/>
    <x v="2478"/>
    <n v="60239"/>
  </r>
  <r>
    <n v="20961"/>
    <x v="5524"/>
    <x v="905"/>
    <n v="470762"/>
  </r>
  <r>
    <n v="20966"/>
    <x v="5525"/>
    <x v="2479"/>
    <n v="411922"/>
  </r>
  <r>
    <n v="20967"/>
    <x v="5526"/>
    <x v="1665"/>
    <n v="141259"/>
  </r>
  <r>
    <n v="20969"/>
    <x v="5527"/>
    <x v="1093"/>
    <n v="158978"/>
  </r>
  <r>
    <n v="20973"/>
    <x v="5528"/>
    <x v="2064"/>
    <n v="382975"/>
  </r>
  <r>
    <n v="20974"/>
    <x v="5529"/>
    <x v="930"/>
    <n v="381905"/>
  </r>
  <r>
    <n v="20979"/>
    <x v="5530"/>
    <x v="2480"/>
    <n v="81226"/>
  </r>
  <r>
    <n v="20982"/>
    <x v="5531"/>
    <x v="828"/>
    <n v="439981"/>
  </r>
  <r>
    <n v="20986"/>
    <x v="5532"/>
    <x v="2110"/>
    <n v="472712"/>
  </r>
  <r>
    <n v="20989"/>
    <x v="5532"/>
    <x v="2481"/>
    <n v="250679"/>
  </r>
  <r>
    <n v="20991"/>
    <x v="5533"/>
    <x v="1300"/>
    <n v="138209"/>
  </r>
  <r>
    <n v="20995"/>
    <x v="5534"/>
    <x v="2482"/>
    <n v="250679"/>
  </r>
  <r>
    <n v="20999"/>
    <x v="5535"/>
    <x v="891"/>
    <n v="178403"/>
  </r>
  <r>
    <n v="21004"/>
    <x v="5536"/>
    <x v="1374"/>
    <n v="250679"/>
  </r>
  <r>
    <n v="21007"/>
    <x v="5537"/>
    <x v="1131"/>
    <n v="19124"/>
  </r>
  <r>
    <n v="21010"/>
    <x v="5538"/>
    <x v="2127"/>
    <n v="153893"/>
  </r>
  <r>
    <n v="21014"/>
    <x v="5539"/>
    <x v="744"/>
    <n v="275489"/>
  </r>
  <r>
    <n v="21017"/>
    <x v="5539"/>
    <x v="740"/>
    <n v="244574"/>
  </r>
  <r>
    <n v="21021"/>
    <x v="5539"/>
    <x v="2483"/>
    <n v="81970"/>
  </r>
  <r>
    <n v="21025"/>
    <x v="5540"/>
    <x v="1809"/>
    <n v="253722"/>
  </r>
  <r>
    <n v="21026"/>
    <x v="5541"/>
    <x v="2088"/>
    <n v="230507"/>
  </r>
  <r>
    <n v="21028"/>
    <x v="5542"/>
    <x v="2484"/>
    <n v="351192"/>
  </r>
  <r>
    <n v="21030"/>
    <x v="5543"/>
    <x v="1317"/>
    <n v="439981"/>
  </r>
  <r>
    <n v="21033"/>
    <x v="5543"/>
    <x v="875"/>
    <n v="250679"/>
  </r>
  <r>
    <n v="21037"/>
    <x v="5543"/>
    <x v="2485"/>
    <n v="158978"/>
  </r>
  <r>
    <n v="21041"/>
    <x v="5544"/>
    <x v="1896"/>
    <n v="241713"/>
  </r>
  <r>
    <n v="21046"/>
    <x v="5545"/>
    <x v="2486"/>
    <n v="156678"/>
  </r>
  <r>
    <n v="21051"/>
    <x v="5545"/>
    <x v="2487"/>
    <n v="347008"/>
  </r>
  <r>
    <n v="21053"/>
    <x v="5545"/>
    <x v="2488"/>
    <n v="121858"/>
  </r>
  <r>
    <n v="21056"/>
    <x v="5546"/>
    <x v="741"/>
    <n v="148309"/>
  </r>
  <r>
    <n v="21058"/>
    <x v="5546"/>
    <x v="2489"/>
    <n v="382118"/>
  </r>
  <r>
    <n v="21059"/>
    <x v="5547"/>
    <x v="2490"/>
    <n v="137670"/>
  </r>
  <r>
    <n v="21062"/>
    <x v="5548"/>
    <x v="253"/>
    <n v="379939"/>
  </r>
  <r>
    <n v="21066"/>
    <x v="5548"/>
    <x v="2491"/>
    <n v="286726"/>
  </r>
  <r>
    <n v="21070"/>
    <x v="5548"/>
    <x v="2492"/>
    <n v="118549"/>
  </r>
  <r>
    <n v="21074"/>
    <x v="5548"/>
    <x v="2493"/>
    <n v="469849"/>
  </r>
  <r>
    <n v="21076"/>
    <x v="5549"/>
    <x v="981"/>
    <n v="112131"/>
  </r>
  <r>
    <n v="21081"/>
    <x v="5550"/>
    <x v="2494"/>
    <n v="58137"/>
  </r>
  <r>
    <n v="21082"/>
    <x v="5551"/>
    <x v="2495"/>
    <n v="432277"/>
  </r>
  <r>
    <n v="21083"/>
    <x v="5551"/>
    <x v="2189"/>
    <n v="145779"/>
  </r>
  <r>
    <n v="21086"/>
    <x v="5552"/>
    <x v="39"/>
    <n v="42035"/>
  </r>
  <r>
    <n v="21090"/>
    <x v="5553"/>
    <x v="1119"/>
    <n v="12149"/>
  </r>
  <r>
    <n v="21095"/>
    <x v="5554"/>
    <x v="2496"/>
    <n v="158978"/>
  </r>
  <r>
    <n v="21098"/>
    <x v="5555"/>
    <x v="2497"/>
    <n v="470762"/>
  </r>
  <r>
    <n v="21102"/>
    <x v="5555"/>
    <x v="1487"/>
    <n v="411922"/>
  </r>
  <r>
    <n v="21105"/>
    <x v="5556"/>
    <x v="2498"/>
    <n v="371795"/>
  </r>
  <r>
    <n v="21107"/>
    <x v="5557"/>
    <x v="2499"/>
    <n v="284536"/>
  </r>
  <r>
    <n v="21110"/>
    <x v="5557"/>
    <x v="1231"/>
    <n v="411922"/>
  </r>
  <r>
    <n v="21112"/>
    <x v="5558"/>
    <x v="2500"/>
    <n v="411922"/>
  </r>
  <r>
    <n v="21113"/>
    <x v="5558"/>
    <x v="2501"/>
    <n v="466414"/>
  </r>
  <r>
    <n v="21115"/>
    <x v="5558"/>
    <x v="2502"/>
    <n v="293657"/>
  </r>
  <r>
    <n v="21120"/>
    <x v="5559"/>
    <x v="2503"/>
    <n v="411922"/>
  </r>
  <r>
    <n v="21122"/>
    <x v="5560"/>
    <x v="684"/>
    <n v="21760"/>
  </r>
  <r>
    <n v="21126"/>
    <x v="5561"/>
    <x v="2504"/>
    <n v="250771"/>
  </r>
  <r>
    <n v="21130"/>
    <x v="5562"/>
    <x v="529"/>
    <n v="187136"/>
  </r>
  <r>
    <n v="21131"/>
    <x v="5563"/>
    <x v="2505"/>
    <n v="65383"/>
  </r>
  <r>
    <n v="21136"/>
    <x v="5564"/>
    <x v="2506"/>
    <n v="250679"/>
  </r>
  <r>
    <n v="21140"/>
    <x v="5564"/>
    <x v="1204"/>
    <n v="125190"/>
  </r>
  <r>
    <n v="21144"/>
    <x v="5564"/>
    <x v="2507"/>
    <n v="394819"/>
  </r>
  <r>
    <n v="21148"/>
    <x v="5565"/>
    <x v="82"/>
    <n v="331511"/>
  </r>
  <r>
    <n v="21150"/>
    <x v="5566"/>
    <x v="2508"/>
    <n v="158978"/>
  </r>
  <r>
    <n v="21151"/>
    <x v="5567"/>
    <x v="693"/>
    <n v="303699"/>
  </r>
  <r>
    <n v="21154"/>
    <x v="5568"/>
    <x v="1666"/>
    <n v="118549"/>
  </r>
  <r>
    <n v="21155"/>
    <x v="5569"/>
    <x v="2509"/>
    <n v="68991"/>
  </r>
  <r>
    <n v="21156"/>
    <x v="5569"/>
    <x v="2510"/>
    <n v="250679"/>
  </r>
  <r>
    <n v="21161"/>
    <x v="5570"/>
    <x v="2511"/>
    <n v="21760"/>
  </r>
  <r>
    <n v="21163"/>
    <x v="5571"/>
    <x v="2512"/>
    <n v="266426"/>
  </r>
  <r>
    <n v="21167"/>
    <x v="5571"/>
    <x v="2513"/>
    <n v="118549"/>
  </r>
  <r>
    <n v="21172"/>
    <x v="5571"/>
    <x v="2514"/>
    <n v="415536"/>
  </r>
  <r>
    <n v="21177"/>
    <x v="5572"/>
    <x v="1932"/>
    <n v="191893"/>
  </r>
  <r>
    <n v="21179"/>
    <x v="5573"/>
    <x v="2439"/>
    <n v="62401"/>
  </r>
  <r>
    <n v="21183"/>
    <x v="5574"/>
    <x v="2515"/>
    <n v="396575"/>
  </r>
  <r>
    <n v="21187"/>
    <x v="5575"/>
    <x v="2516"/>
    <n v="324893"/>
  </r>
  <r>
    <n v="21192"/>
    <x v="5576"/>
    <x v="1611"/>
    <n v="178230"/>
  </r>
  <r>
    <n v="21193"/>
    <x v="5577"/>
    <x v="2517"/>
    <n v="259049"/>
  </r>
  <r>
    <n v="21196"/>
    <x v="5578"/>
    <x v="2518"/>
    <n v="179296"/>
  </r>
  <r>
    <n v="21200"/>
    <x v="5578"/>
    <x v="2519"/>
    <n v="295638"/>
  </r>
  <r>
    <n v="21202"/>
    <x v="5579"/>
    <x v="2520"/>
    <n v="409488"/>
  </r>
  <r>
    <n v="21204"/>
    <x v="5579"/>
    <x v="2521"/>
    <n v="77304"/>
  </r>
  <r>
    <n v="21207"/>
    <x v="5580"/>
    <x v="186"/>
    <n v="242428"/>
  </r>
  <r>
    <n v="21209"/>
    <x v="5581"/>
    <x v="2522"/>
    <n v="411922"/>
  </r>
  <r>
    <n v="21212"/>
    <x v="5582"/>
    <x v="2523"/>
    <n v="411922"/>
  </r>
  <r>
    <n v="21215"/>
    <x v="5583"/>
    <x v="2524"/>
    <n v="118549"/>
  </r>
  <r>
    <n v="21216"/>
    <x v="5584"/>
    <x v="1410"/>
    <n v="56323"/>
  </r>
  <r>
    <n v="21219"/>
    <x v="5585"/>
    <x v="213"/>
    <n v="88863"/>
  </r>
  <r>
    <n v="21223"/>
    <x v="5586"/>
    <x v="1406"/>
    <n v="411922"/>
  </r>
  <r>
    <n v="21228"/>
    <x v="5586"/>
    <x v="2525"/>
    <n v="172438"/>
  </r>
  <r>
    <n v="21231"/>
    <x v="5587"/>
    <x v="918"/>
    <n v="411922"/>
  </r>
  <r>
    <n v="21236"/>
    <x v="5588"/>
    <x v="2526"/>
    <n v="411922"/>
  </r>
  <r>
    <n v="21238"/>
    <x v="5589"/>
    <x v="34"/>
    <n v="441908"/>
  </r>
  <r>
    <n v="21241"/>
    <x v="5589"/>
    <x v="2527"/>
    <n v="155428"/>
  </r>
  <r>
    <n v="21246"/>
    <x v="5590"/>
    <x v="2528"/>
    <n v="252311"/>
  </r>
  <r>
    <n v="21251"/>
    <x v="5591"/>
    <x v="2529"/>
    <n v="419184"/>
  </r>
  <r>
    <n v="21253"/>
    <x v="5591"/>
    <x v="2530"/>
    <n v="118549"/>
  </r>
  <r>
    <n v="21256"/>
    <x v="5592"/>
    <x v="2531"/>
    <n v="454895"/>
  </r>
  <r>
    <n v="21258"/>
    <x v="5592"/>
    <x v="2532"/>
    <n v="78362"/>
  </r>
  <r>
    <n v="21259"/>
    <x v="5593"/>
    <x v="235"/>
    <n v="182191"/>
  </r>
  <r>
    <n v="21261"/>
    <x v="5594"/>
    <x v="2533"/>
    <n v="133619"/>
  </r>
  <r>
    <n v="21262"/>
    <x v="5595"/>
    <x v="2534"/>
    <n v="154256"/>
  </r>
  <r>
    <n v="21267"/>
    <x v="5596"/>
    <x v="2535"/>
    <n v="254768"/>
  </r>
  <r>
    <n v="21268"/>
    <x v="5597"/>
    <x v="2536"/>
    <n v="347393"/>
  </r>
  <r>
    <n v="21271"/>
    <x v="5598"/>
    <x v="2537"/>
    <n v="285680"/>
  </r>
  <r>
    <n v="21274"/>
    <x v="5599"/>
    <x v="1285"/>
    <n v="401945"/>
  </r>
  <r>
    <n v="21277"/>
    <x v="5600"/>
    <x v="2538"/>
    <n v="359578"/>
  </r>
  <r>
    <n v="21281"/>
    <x v="5600"/>
    <x v="2539"/>
    <n v="304722"/>
  </r>
  <r>
    <n v="21283"/>
    <x v="5600"/>
    <x v="2540"/>
    <n v="341333"/>
  </r>
  <r>
    <n v="21286"/>
    <x v="5601"/>
    <x v="1636"/>
    <n v="158978"/>
  </r>
  <r>
    <n v="21291"/>
    <x v="5602"/>
    <x v="2541"/>
    <n v="473323"/>
  </r>
  <r>
    <n v="21292"/>
    <x v="5602"/>
    <x v="2154"/>
    <n v="439981"/>
  </r>
  <r>
    <n v="21293"/>
    <x v="5602"/>
    <x v="2542"/>
    <n v="227775"/>
  </r>
  <r>
    <n v="21295"/>
    <x v="5603"/>
    <x v="2543"/>
    <n v="58674"/>
  </r>
  <r>
    <n v="21300"/>
    <x v="5603"/>
    <x v="2544"/>
    <n v="439981"/>
  </r>
  <r>
    <n v="21301"/>
    <x v="5603"/>
    <x v="583"/>
    <n v="361364"/>
  </r>
  <r>
    <n v="21305"/>
    <x v="5604"/>
    <x v="2360"/>
    <n v="154228"/>
  </r>
  <r>
    <n v="21307"/>
    <x v="5605"/>
    <x v="71"/>
    <n v="70072"/>
  </r>
  <r>
    <n v="21310"/>
    <x v="5606"/>
    <x v="2545"/>
    <n v="242719"/>
  </r>
  <r>
    <n v="21312"/>
    <x v="5607"/>
    <x v="2546"/>
    <n v="153893"/>
  </r>
  <r>
    <n v="21317"/>
    <x v="5608"/>
    <x v="2547"/>
    <n v="88863"/>
  </r>
  <r>
    <n v="21321"/>
    <x v="5609"/>
    <x v="669"/>
    <n v="21407"/>
  </r>
  <r>
    <n v="21325"/>
    <x v="5609"/>
    <x v="2548"/>
    <n v="21760"/>
  </r>
  <r>
    <n v="21329"/>
    <x v="5610"/>
    <x v="79"/>
    <n v="217493"/>
  </r>
  <r>
    <n v="21331"/>
    <x v="5611"/>
    <x v="1369"/>
    <n v="470762"/>
  </r>
  <r>
    <n v="21332"/>
    <x v="5612"/>
    <x v="2549"/>
    <n v="414043"/>
  </r>
  <r>
    <n v="21333"/>
    <x v="5612"/>
    <x v="2550"/>
    <n v="308796"/>
  </r>
  <r>
    <n v="21335"/>
    <x v="5613"/>
    <x v="2551"/>
    <n v="411922"/>
  </r>
  <r>
    <n v="21339"/>
    <x v="5613"/>
    <x v="2552"/>
    <n v="89660"/>
  </r>
  <r>
    <n v="21344"/>
    <x v="5614"/>
    <x v="256"/>
    <n v="273920"/>
  </r>
  <r>
    <n v="21348"/>
    <x v="5615"/>
    <x v="2553"/>
    <n v="17150"/>
  </r>
  <r>
    <n v="21350"/>
    <x v="5616"/>
    <x v="2554"/>
    <n v="411922"/>
  </r>
  <r>
    <n v="21354"/>
    <x v="5617"/>
    <x v="215"/>
    <n v="230507"/>
  </r>
  <r>
    <n v="21356"/>
    <x v="5617"/>
    <x v="2555"/>
    <n v="74456"/>
  </r>
  <r>
    <n v="21357"/>
    <x v="5617"/>
    <x v="2556"/>
    <n v="250679"/>
  </r>
  <r>
    <n v="21362"/>
    <x v="5618"/>
    <x v="2557"/>
    <n v="384325"/>
  </r>
  <r>
    <n v="21364"/>
    <x v="5619"/>
    <x v="2558"/>
    <n v="411922"/>
  </r>
  <r>
    <n v="21368"/>
    <x v="5620"/>
    <x v="2559"/>
    <n v="411922"/>
  </r>
  <r>
    <n v="21370"/>
    <x v="5621"/>
    <x v="2560"/>
    <n v="63666"/>
  </r>
  <r>
    <n v="21374"/>
    <x v="5622"/>
    <x v="2561"/>
    <n v="153893"/>
  </r>
  <r>
    <n v="21379"/>
    <x v="5622"/>
    <x v="2562"/>
    <n v="227775"/>
  </r>
  <r>
    <n v="21381"/>
    <x v="5623"/>
    <x v="2563"/>
    <n v="142606"/>
  </r>
  <r>
    <n v="21386"/>
    <x v="5624"/>
    <x v="2564"/>
    <n v="138209"/>
  </r>
  <r>
    <n v="21391"/>
    <x v="5625"/>
    <x v="1375"/>
    <n v="21407"/>
  </r>
  <r>
    <n v="21395"/>
    <x v="5625"/>
    <x v="1126"/>
    <n v="470762"/>
  </r>
  <r>
    <n v="21396"/>
    <x v="5626"/>
    <x v="2565"/>
    <n v="294042"/>
  </r>
  <r>
    <n v="21400"/>
    <x v="5626"/>
    <x v="786"/>
    <n v="21550"/>
  </r>
  <r>
    <n v="21402"/>
    <x v="5626"/>
    <x v="2566"/>
    <n v="317932"/>
  </r>
  <r>
    <n v="21404"/>
    <x v="5627"/>
    <x v="2567"/>
    <n v="158978"/>
  </r>
  <r>
    <n v="21405"/>
    <x v="5627"/>
    <x v="2568"/>
    <n v="470762"/>
  </r>
  <r>
    <n v="21408"/>
    <x v="5628"/>
    <x v="2569"/>
    <n v="347008"/>
  </r>
  <r>
    <n v="21409"/>
    <x v="5629"/>
    <x v="195"/>
    <n v="411922"/>
  </r>
  <r>
    <n v="21411"/>
    <x v="5630"/>
    <x v="286"/>
    <n v="347393"/>
  </r>
  <r>
    <n v="21413"/>
    <x v="5631"/>
    <x v="2570"/>
    <n v="258219"/>
  </r>
  <r>
    <n v="21417"/>
    <x v="5632"/>
    <x v="2571"/>
    <n v="347393"/>
  </r>
  <r>
    <n v="21422"/>
    <x v="5633"/>
    <x v="2572"/>
    <n v="401297"/>
  </r>
  <r>
    <n v="21425"/>
    <x v="5633"/>
    <x v="1422"/>
    <n v="411922"/>
  </r>
  <r>
    <n v="21429"/>
    <x v="5634"/>
    <x v="1480"/>
    <n v="286726"/>
  </r>
  <r>
    <n v="21432"/>
    <x v="5635"/>
    <x v="2573"/>
    <n v="206501"/>
  </r>
  <r>
    <n v="21435"/>
    <x v="5636"/>
    <x v="2246"/>
    <n v="42705"/>
  </r>
  <r>
    <n v="21439"/>
    <x v="5637"/>
    <x v="2574"/>
    <n v="444323"/>
  </r>
  <r>
    <n v="21441"/>
    <x v="5638"/>
    <x v="2575"/>
    <n v="21760"/>
  </r>
  <r>
    <n v="21446"/>
    <x v="5639"/>
    <x v="2576"/>
    <n v="136029"/>
  </r>
  <r>
    <n v="21448"/>
    <x v="5639"/>
    <x v="2577"/>
    <n v="369788"/>
  </r>
  <r>
    <n v="21450"/>
    <x v="5640"/>
    <x v="2578"/>
    <n v="254768"/>
  </r>
  <r>
    <n v="21455"/>
    <x v="5641"/>
    <x v="2579"/>
    <n v="229336"/>
  </r>
  <r>
    <n v="21457"/>
    <x v="5641"/>
    <x v="505"/>
    <n v="463650"/>
  </r>
  <r>
    <n v="21461"/>
    <x v="5642"/>
    <x v="2580"/>
    <n v="411922"/>
  </r>
  <r>
    <n v="21462"/>
    <x v="5643"/>
    <x v="2581"/>
    <n v="301748"/>
  </r>
  <r>
    <n v="21463"/>
    <x v="5643"/>
    <x v="983"/>
    <n v="249721"/>
  </r>
  <r>
    <n v="21464"/>
    <x v="5644"/>
    <x v="1152"/>
    <n v="244574"/>
  </r>
  <r>
    <n v="21467"/>
    <x v="5645"/>
    <x v="2582"/>
    <n v="227775"/>
  </r>
  <r>
    <n v="21470"/>
    <x v="5645"/>
    <x v="1500"/>
    <n v="347008"/>
  </r>
  <r>
    <n v="21472"/>
    <x v="5646"/>
    <x v="2583"/>
    <n v="17862"/>
  </r>
  <r>
    <n v="21476"/>
    <x v="5647"/>
    <x v="2584"/>
    <n v="439981"/>
  </r>
  <r>
    <n v="21477"/>
    <x v="5648"/>
    <x v="2585"/>
    <n v="158978"/>
  </r>
  <r>
    <n v="21482"/>
    <x v="5649"/>
    <x v="2586"/>
    <n v="411922"/>
  </r>
  <r>
    <n v="21486"/>
    <x v="5650"/>
    <x v="1735"/>
    <n v="120139"/>
  </r>
  <r>
    <n v="21488"/>
    <x v="5651"/>
    <x v="2587"/>
    <n v="405278"/>
  </r>
  <r>
    <n v="21489"/>
    <x v="5652"/>
    <x v="2588"/>
    <n v="21760"/>
  </r>
  <r>
    <n v="21492"/>
    <x v="5653"/>
    <x v="2589"/>
    <n v="75550"/>
  </r>
  <r>
    <n v="21497"/>
    <x v="5653"/>
    <x v="2590"/>
    <n v="347008"/>
  </r>
  <r>
    <n v="21499"/>
    <x v="5654"/>
    <x v="2591"/>
    <n v="291304"/>
  </r>
  <r>
    <n v="21504"/>
    <x v="5654"/>
    <x v="2592"/>
    <n v="53710"/>
  </r>
  <r>
    <n v="21505"/>
    <x v="5655"/>
    <x v="591"/>
    <n v="182841"/>
  </r>
  <r>
    <n v="21506"/>
    <x v="5656"/>
    <x v="2593"/>
    <n v="311565"/>
  </r>
  <r>
    <n v="21508"/>
    <x v="5657"/>
    <x v="2594"/>
    <n v="411922"/>
  </r>
  <r>
    <n v="21510"/>
    <x v="5657"/>
    <x v="2595"/>
    <n v="411922"/>
  </r>
  <r>
    <n v="21514"/>
    <x v="5657"/>
    <x v="2596"/>
    <n v="250679"/>
  </r>
  <r>
    <n v="21517"/>
    <x v="5658"/>
    <x v="2597"/>
    <n v="411922"/>
  </r>
  <r>
    <n v="21521"/>
    <x v="5659"/>
    <x v="60"/>
    <n v="177486"/>
  </r>
  <r>
    <n v="21525"/>
    <x v="5660"/>
    <x v="2598"/>
    <n v="20534"/>
  </r>
  <r>
    <n v="21527"/>
    <x v="5661"/>
    <x v="1370"/>
    <n v="158978"/>
  </r>
  <r>
    <n v="21529"/>
    <x v="5661"/>
    <x v="2599"/>
    <n v="128523"/>
  </r>
  <r>
    <n v="21533"/>
    <x v="5661"/>
    <x v="590"/>
    <n v="208036"/>
  </r>
  <r>
    <n v="21536"/>
    <x v="5662"/>
    <x v="2600"/>
    <n v="411922"/>
  </r>
  <r>
    <n v="21540"/>
    <x v="5663"/>
    <x v="2601"/>
    <n v="78646"/>
  </r>
  <r>
    <n v="21543"/>
    <x v="5664"/>
    <x v="495"/>
    <n v="46099"/>
  </r>
  <r>
    <n v="21546"/>
    <x v="5664"/>
    <x v="2602"/>
    <n v="351192"/>
  </r>
  <r>
    <n v="21548"/>
    <x v="5665"/>
    <x v="2603"/>
    <n v="411922"/>
  </r>
  <r>
    <n v="21553"/>
    <x v="5665"/>
    <x v="2604"/>
    <n v="449379"/>
  </r>
  <r>
    <n v="21557"/>
    <x v="5666"/>
    <x v="2605"/>
    <n v="390503"/>
  </r>
  <r>
    <n v="21558"/>
    <x v="5667"/>
    <x v="2606"/>
    <n v="242428"/>
  </r>
  <r>
    <n v="21560"/>
    <x v="5667"/>
    <x v="2607"/>
    <n v="230507"/>
  </r>
  <r>
    <n v="21565"/>
    <x v="5667"/>
    <x v="701"/>
    <n v="250679"/>
  </r>
  <r>
    <n v="21566"/>
    <x v="5667"/>
    <x v="1915"/>
    <n v="394819"/>
  </r>
  <r>
    <n v="21567"/>
    <x v="5668"/>
    <x v="2608"/>
    <n v="158978"/>
  </r>
  <r>
    <n v="21572"/>
    <x v="5668"/>
    <x v="2609"/>
    <n v="395905"/>
  </r>
  <r>
    <n v="21573"/>
    <x v="5669"/>
    <x v="2322"/>
    <n v="30774"/>
  </r>
  <r>
    <n v="21577"/>
    <x v="5670"/>
    <x v="2610"/>
    <n v="29893"/>
  </r>
  <r>
    <n v="21581"/>
    <x v="5671"/>
    <x v="2611"/>
    <n v="242428"/>
  </r>
  <r>
    <n v="21586"/>
    <x v="5671"/>
    <x v="2612"/>
    <n v="21760"/>
  </r>
  <r>
    <n v="21587"/>
    <x v="5672"/>
    <x v="2613"/>
    <n v="427292"/>
  </r>
  <r>
    <n v="21588"/>
    <x v="5672"/>
    <x v="1452"/>
    <n v="118549"/>
  </r>
  <r>
    <n v="21592"/>
    <x v="5673"/>
    <x v="1031"/>
    <n v="122902"/>
  </r>
  <r>
    <n v="21594"/>
    <x v="5674"/>
    <x v="694"/>
    <n v="411922"/>
  </r>
  <r>
    <n v="21596"/>
    <x v="5674"/>
    <x v="2614"/>
    <n v="415978"/>
  </r>
  <r>
    <n v="21601"/>
    <x v="5675"/>
    <x v="2615"/>
    <n v="347008"/>
  </r>
  <r>
    <n v="21603"/>
    <x v="5675"/>
    <x v="2616"/>
    <n v="347393"/>
  </r>
  <r>
    <n v="21604"/>
    <x v="5676"/>
    <x v="2617"/>
    <n v="347008"/>
  </r>
  <r>
    <n v="21607"/>
    <x v="5677"/>
    <x v="2142"/>
    <n v="21760"/>
  </r>
  <r>
    <n v="21608"/>
    <x v="5677"/>
    <x v="2464"/>
    <n v="459455"/>
  </r>
  <r>
    <n v="21610"/>
    <x v="5678"/>
    <x v="1789"/>
    <n v="258251"/>
  </r>
  <r>
    <n v="21615"/>
    <x v="5678"/>
    <x v="95"/>
    <n v="112334"/>
  </r>
  <r>
    <n v="21618"/>
    <x v="5679"/>
    <x v="2618"/>
    <n v="411922"/>
  </r>
  <r>
    <n v="21623"/>
    <x v="5680"/>
    <x v="1225"/>
    <n v="111320"/>
  </r>
  <r>
    <n v="21628"/>
    <x v="5681"/>
    <x v="2619"/>
    <n v="351192"/>
  </r>
  <r>
    <n v="21630"/>
    <x v="5682"/>
    <x v="2620"/>
    <n v="250679"/>
  </r>
  <r>
    <n v="21631"/>
    <x v="5683"/>
    <x v="2621"/>
    <n v="328888"/>
  </r>
  <r>
    <n v="21633"/>
    <x v="5684"/>
    <x v="2622"/>
    <n v="250679"/>
  </r>
  <r>
    <n v="21638"/>
    <x v="5685"/>
    <x v="2623"/>
    <n v="436070"/>
  </r>
  <r>
    <n v="21643"/>
    <x v="5686"/>
    <x v="231"/>
    <n v="154256"/>
  </r>
  <r>
    <n v="21648"/>
    <x v="5687"/>
    <x v="2624"/>
    <n v="149755"/>
  </r>
  <r>
    <n v="21652"/>
    <x v="5688"/>
    <x v="2625"/>
    <n v="230507"/>
  </r>
  <r>
    <n v="21654"/>
    <x v="5689"/>
    <x v="2626"/>
    <n v="249070"/>
  </r>
  <r>
    <n v="21659"/>
    <x v="5690"/>
    <x v="2627"/>
    <n v="19525"/>
  </r>
  <r>
    <n v="21661"/>
    <x v="5691"/>
    <x v="2628"/>
    <n v="80850"/>
  </r>
  <r>
    <n v="21663"/>
    <x v="5691"/>
    <x v="2629"/>
    <n v="158978"/>
  </r>
  <r>
    <n v="21667"/>
    <x v="5692"/>
    <x v="2630"/>
    <n v="242428"/>
  </r>
  <r>
    <n v="21669"/>
    <x v="5693"/>
    <x v="1561"/>
    <n v="201969"/>
  </r>
  <r>
    <n v="21674"/>
    <x v="5694"/>
    <x v="2631"/>
    <n v="158978"/>
  </r>
  <r>
    <n v="21675"/>
    <x v="5695"/>
    <x v="293"/>
    <n v="230507"/>
  </r>
  <r>
    <n v="21677"/>
    <x v="5696"/>
    <x v="447"/>
    <n v="172251"/>
  </r>
  <r>
    <n v="21678"/>
    <x v="5697"/>
    <x v="2632"/>
    <n v="386066"/>
  </r>
  <r>
    <n v="21682"/>
    <x v="5698"/>
    <x v="265"/>
    <n v="178044"/>
  </r>
  <r>
    <n v="21685"/>
    <x v="5699"/>
    <x v="1646"/>
    <n v="458081"/>
  </r>
  <r>
    <n v="21689"/>
    <x v="5699"/>
    <x v="2633"/>
    <n v="351192"/>
  </r>
  <r>
    <n v="21694"/>
    <x v="5700"/>
    <x v="2634"/>
    <n v="470762"/>
  </r>
  <r>
    <n v="21699"/>
    <x v="5701"/>
    <x v="2635"/>
    <n v="258219"/>
  </r>
  <r>
    <n v="21701"/>
    <x v="5702"/>
    <x v="2636"/>
    <n v="409500"/>
  </r>
  <r>
    <n v="21706"/>
    <x v="5702"/>
    <x v="2637"/>
    <n v="250679"/>
  </r>
  <r>
    <n v="21707"/>
    <x v="5703"/>
    <x v="732"/>
    <n v="328371"/>
  </r>
  <r>
    <n v="21708"/>
    <x v="5703"/>
    <x v="2638"/>
    <n v="158978"/>
  </r>
  <r>
    <n v="21713"/>
    <x v="5704"/>
    <x v="2639"/>
    <n v="258219"/>
  </r>
  <r>
    <n v="21717"/>
    <x v="5704"/>
    <x v="2640"/>
    <n v="325852"/>
  </r>
  <r>
    <n v="21721"/>
    <x v="5704"/>
    <x v="373"/>
    <n v="467908"/>
  </r>
  <r>
    <n v="21723"/>
    <x v="5705"/>
    <x v="2641"/>
    <n v="250679"/>
  </r>
  <r>
    <n v="21725"/>
    <x v="5706"/>
    <x v="957"/>
    <n v="411922"/>
  </r>
  <r>
    <n v="21729"/>
    <x v="5707"/>
    <x v="2642"/>
    <n v="82901"/>
  </r>
  <r>
    <n v="21731"/>
    <x v="5708"/>
    <x v="2643"/>
    <n v="182191"/>
  </r>
  <r>
    <n v="21734"/>
    <x v="5709"/>
    <x v="485"/>
    <n v="470762"/>
  </r>
  <r>
    <n v="21739"/>
    <x v="5710"/>
    <x v="2644"/>
    <n v="325852"/>
  </r>
  <r>
    <n v="21742"/>
    <x v="5711"/>
    <x v="2645"/>
    <n v="12738"/>
  </r>
  <r>
    <n v="21744"/>
    <x v="5712"/>
    <x v="2646"/>
    <n v="154256"/>
  </r>
  <r>
    <n v="21749"/>
    <x v="5713"/>
    <x v="2647"/>
    <n v="158978"/>
  </r>
  <r>
    <n v="21752"/>
    <x v="5714"/>
    <x v="13"/>
    <n v="351192"/>
  </r>
  <r>
    <n v="21756"/>
    <x v="5715"/>
    <x v="320"/>
    <n v="194315"/>
  </r>
  <r>
    <n v="21759"/>
    <x v="5715"/>
    <x v="2524"/>
    <n v="266896"/>
  </r>
  <r>
    <n v="21762"/>
    <x v="5716"/>
    <x v="1278"/>
    <n v="112504"/>
  </r>
  <r>
    <n v="21765"/>
    <x v="5717"/>
    <x v="1035"/>
    <n v="105716"/>
  </r>
  <r>
    <n v="21766"/>
    <x v="5717"/>
    <x v="2292"/>
    <n v="182191"/>
  </r>
  <r>
    <n v="21771"/>
    <x v="5718"/>
    <x v="2648"/>
    <n v="411922"/>
  </r>
  <r>
    <n v="21775"/>
    <x v="5719"/>
    <x v="2649"/>
    <n v="42035"/>
  </r>
  <r>
    <n v="21779"/>
    <x v="5719"/>
    <x v="2650"/>
    <n v="411922"/>
  </r>
  <r>
    <n v="21781"/>
    <x v="5720"/>
    <x v="2651"/>
    <n v="218028"/>
  </r>
  <r>
    <n v="21782"/>
    <x v="5721"/>
    <x v="2652"/>
    <n v="118549"/>
  </r>
  <r>
    <n v="21783"/>
    <x v="5722"/>
    <x v="1442"/>
    <n v="411922"/>
  </r>
  <r>
    <n v="21786"/>
    <x v="5723"/>
    <x v="2653"/>
    <n v="411922"/>
  </r>
  <r>
    <n v="21787"/>
    <x v="5724"/>
    <x v="2654"/>
    <n v="344690"/>
  </r>
  <r>
    <n v="21791"/>
    <x v="5724"/>
    <x v="2655"/>
    <n v="182676"/>
  </r>
  <r>
    <n v="21793"/>
    <x v="5725"/>
    <x v="2656"/>
    <n v="243728"/>
  </r>
  <r>
    <n v="21798"/>
    <x v="5726"/>
    <x v="2657"/>
    <n v="258251"/>
  </r>
  <r>
    <n v="21802"/>
    <x v="5727"/>
    <x v="2258"/>
    <n v="471409"/>
  </r>
  <r>
    <n v="21803"/>
    <x v="5727"/>
    <x v="2658"/>
    <n v="183565"/>
  </r>
  <r>
    <n v="21805"/>
    <x v="5728"/>
    <x v="2659"/>
    <n v="112334"/>
  </r>
  <r>
    <n v="21807"/>
    <x v="5729"/>
    <x v="2308"/>
    <n v="154256"/>
  </r>
  <r>
    <n v="21808"/>
    <x v="5730"/>
    <x v="2660"/>
    <n v="380039"/>
  </r>
  <r>
    <n v="21809"/>
    <x v="5730"/>
    <x v="2661"/>
    <n v="223744"/>
  </r>
  <r>
    <n v="21810"/>
    <x v="5731"/>
    <x v="2287"/>
    <n v="197823"/>
  </r>
  <r>
    <n v="21814"/>
    <x v="5731"/>
    <x v="2504"/>
    <n v="122902"/>
  </r>
  <r>
    <n v="21818"/>
    <x v="5732"/>
    <x v="2662"/>
    <n v="153893"/>
  </r>
  <r>
    <n v="21823"/>
    <x v="5733"/>
    <x v="2663"/>
    <n v="111368"/>
  </r>
  <r>
    <n v="21828"/>
    <x v="5733"/>
    <x v="2169"/>
    <n v="120139"/>
  </r>
  <r>
    <n v="21830"/>
    <x v="5733"/>
    <x v="2664"/>
    <n v="227775"/>
  </r>
  <r>
    <n v="21831"/>
    <x v="5734"/>
    <x v="2665"/>
    <n v="43697"/>
  </r>
  <r>
    <n v="21834"/>
    <x v="5735"/>
    <x v="2666"/>
    <n v="411922"/>
  </r>
  <r>
    <n v="21838"/>
    <x v="5736"/>
    <x v="2667"/>
    <n v="158978"/>
  </r>
  <r>
    <n v="21843"/>
    <x v="5737"/>
    <x v="2668"/>
    <n v="180017"/>
  </r>
  <r>
    <n v="21847"/>
    <x v="5737"/>
    <x v="2669"/>
    <n v="212312"/>
  </r>
  <r>
    <n v="21851"/>
    <x v="5737"/>
    <x v="2670"/>
    <n v="118549"/>
  </r>
  <r>
    <n v="21852"/>
    <x v="5737"/>
    <x v="2671"/>
    <n v="411922"/>
  </r>
  <r>
    <n v="21857"/>
    <x v="5738"/>
    <x v="2672"/>
    <n v="150172"/>
  </r>
  <r>
    <n v="21858"/>
    <x v="5739"/>
    <x v="2673"/>
    <n v="118549"/>
  </r>
  <r>
    <n v="21861"/>
    <x v="5740"/>
    <x v="2674"/>
    <n v="301748"/>
  </r>
  <r>
    <n v="21866"/>
    <x v="5741"/>
    <x v="2003"/>
    <n v="325852"/>
  </r>
  <r>
    <n v="21869"/>
    <x v="5742"/>
    <x v="574"/>
    <n v="296608"/>
  </r>
  <r>
    <n v="21871"/>
    <x v="5743"/>
    <x v="2675"/>
    <n v="214389"/>
  </r>
  <r>
    <n v="21875"/>
    <x v="5743"/>
    <x v="2676"/>
    <n v="466283"/>
  </r>
  <r>
    <n v="21878"/>
    <x v="5744"/>
    <x v="2677"/>
    <n v="250247"/>
  </r>
  <r>
    <n v="21881"/>
    <x v="5745"/>
    <x v="2678"/>
    <n v="392493"/>
  </r>
  <r>
    <n v="21886"/>
    <x v="5746"/>
    <x v="2285"/>
    <n v="4316"/>
  </r>
  <r>
    <n v="21891"/>
    <x v="5746"/>
    <x v="2031"/>
    <n v="230507"/>
  </r>
  <r>
    <n v="21895"/>
    <x v="5746"/>
    <x v="463"/>
    <n v="291066"/>
  </r>
  <r>
    <n v="21899"/>
    <x v="5747"/>
    <x v="2679"/>
    <n v="411922"/>
  </r>
  <r>
    <n v="21902"/>
    <x v="5747"/>
    <x v="2049"/>
    <n v="124696"/>
  </r>
  <r>
    <n v="21906"/>
    <x v="5747"/>
    <x v="932"/>
    <n v="411922"/>
  </r>
  <r>
    <n v="21910"/>
    <x v="5748"/>
    <x v="1589"/>
    <n v="392434"/>
  </r>
  <r>
    <n v="21915"/>
    <x v="5749"/>
    <x v="558"/>
    <n v="230507"/>
  </r>
  <r>
    <n v="21918"/>
    <x v="5749"/>
    <x v="968"/>
    <n v="183290"/>
  </r>
  <r>
    <n v="21920"/>
    <x v="5750"/>
    <x v="2680"/>
    <n v="245650"/>
  </r>
  <r>
    <n v="21921"/>
    <x v="5751"/>
    <x v="2681"/>
    <n v="230507"/>
  </r>
  <r>
    <n v="21922"/>
    <x v="5752"/>
    <x v="2682"/>
    <n v="137327"/>
  </r>
  <r>
    <n v="21923"/>
    <x v="5752"/>
    <x v="877"/>
    <n v="458081"/>
  </r>
  <r>
    <n v="21928"/>
    <x v="5753"/>
    <x v="2683"/>
    <n v="258251"/>
  </r>
  <r>
    <n v="21930"/>
    <x v="5753"/>
    <x v="2684"/>
    <n v="347393"/>
  </r>
  <r>
    <n v="21931"/>
    <x v="5753"/>
    <x v="2685"/>
    <n v="472908"/>
  </r>
  <r>
    <n v="21934"/>
    <x v="5754"/>
    <x v="2686"/>
    <n v="112456"/>
  </r>
  <r>
    <n v="21935"/>
    <x v="5755"/>
    <x v="2131"/>
    <n v="274147"/>
  </r>
  <r>
    <n v="21937"/>
    <x v="5756"/>
    <x v="2687"/>
    <n v="27486"/>
  </r>
  <r>
    <n v="21942"/>
    <x v="5757"/>
    <x v="2688"/>
    <n v="417458"/>
  </r>
  <r>
    <n v="21946"/>
    <x v="5758"/>
    <x v="2689"/>
    <n v="345417"/>
  </r>
  <r>
    <n v="21947"/>
    <x v="5758"/>
    <x v="2690"/>
    <n v="410892"/>
  </r>
  <r>
    <n v="21950"/>
    <x v="5759"/>
    <x v="2691"/>
    <n v="111320"/>
  </r>
  <r>
    <n v="21954"/>
    <x v="5759"/>
    <x v="2692"/>
    <n v="42705"/>
  </r>
  <r>
    <n v="21955"/>
    <x v="5760"/>
    <x v="2693"/>
    <n v="182191"/>
  </r>
  <r>
    <n v="21960"/>
    <x v="5761"/>
    <x v="538"/>
    <n v="226626"/>
  </r>
  <r>
    <n v="21963"/>
    <x v="5762"/>
    <x v="2694"/>
    <n v="230507"/>
  </r>
  <r>
    <n v="21968"/>
    <x v="5762"/>
    <x v="2695"/>
    <n v="463334"/>
  </r>
  <r>
    <n v="21969"/>
    <x v="5763"/>
    <x v="2696"/>
    <n v="154256"/>
  </r>
  <r>
    <n v="21972"/>
    <x v="5764"/>
    <x v="2697"/>
    <n v="411922"/>
  </r>
  <r>
    <n v="21973"/>
    <x v="5765"/>
    <x v="1912"/>
    <n v="473327"/>
  </r>
  <r>
    <n v="21976"/>
    <x v="5765"/>
    <x v="2698"/>
    <n v="411922"/>
  </r>
  <r>
    <n v="21977"/>
    <x v="5765"/>
    <x v="1469"/>
    <n v="351192"/>
  </r>
  <r>
    <n v="21980"/>
    <x v="5766"/>
    <x v="2699"/>
    <n v="453374"/>
  </r>
  <r>
    <n v="21982"/>
    <x v="5767"/>
    <x v="2700"/>
    <n v="250679"/>
  </r>
  <r>
    <n v="21987"/>
    <x v="5768"/>
    <x v="2515"/>
    <n v="458519"/>
  </r>
  <r>
    <n v="21992"/>
    <x v="5769"/>
    <x v="900"/>
    <n v="105200"/>
  </r>
  <r>
    <n v="21994"/>
    <x v="5770"/>
    <x v="399"/>
    <n v="87048"/>
  </r>
  <r>
    <n v="21999"/>
    <x v="5771"/>
    <x v="2144"/>
    <n v="118549"/>
  </r>
  <r>
    <n v="22000"/>
    <x v="5772"/>
    <x v="2701"/>
    <n v="471403"/>
  </r>
  <r>
    <n v="22003"/>
    <x v="5773"/>
    <x v="816"/>
    <n v="392434"/>
  </r>
  <r>
    <n v="22008"/>
    <x v="5773"/>
    <x v="2702"/>
    <n v="4199"/>
  </r>
  <r>
    <n v="22011"/>
    <x v="5774"/>
    <x v="2703"/>
    <n v="347008"/>
  </r>
  <r>
    <n v="22015"/>
    <x v="5775"/>
    <x v="2704"/>
    <n v="123584"/>
  </r>
  <r>
    <n v="22018"/>
    <x v="5775"/>
    <x v="523"/>
    <n v="82901"/>
  </r>
  <r>
    <n v="22022"/>
    <x v="5775"/>
    <x v="1324"/>
    <n v="241927"/>
  </r>
  <r>
    <n v="22023"/>
    <x v="5775"/>
    <x v="2557"/>
    <n v="346056"/>
  </r>
  <r>
    <n v="22025"/>
    <x v="5776"/>
    <x v="1440"/>
    <n v="411922"/>
  </r>
  <r>
    <n v="22028"/>
    <x v="5777"/>
    <x v="2371"/>
    <n v="271435"/>
  </r>
  <r>
    <n v="22032"/>
    <x v="5778"/>
    <x v="1027"/>
    <n v="88863"/>
  </r>
  <r>
    <n v="22036"/>
    <x v="5778"/>
    <x v="1513"/>
    <n v="336616"/>
  </r>
  <r>
    <n v="22038"/>
    <x v="5779"/>
    <x v="518"/>
    <n v="402569"/>
  </r>
  <r>
    <n v="22040"/>
    <x v="5780"/>
    <x v="2122"/>
    <n v="242719"/>
  </r>
  <r>
    <n v="22043"/>
    <x v="5781"/>
    <x v="400"/>
    <n v="396828"/>
  </r>
  <r>
    <n v="22048"/>
    <x v="5782"/>
    <x v="1861"/>
    <n v="436459"/>
  </r>
  <r>
    <n v="22053"/>
    <x v="5783"/>
    <x v="2705"/>
    <n v="118549"/>
  </r>
  <r>
    <n v="22056"/>
    <x v="5784"/>
    <x v="2706"/>
    <n v="21760"/>
  </r>
  <r>
    <n v="22058"/>
    <x v="5784"/>
    <x v="1883"/>
    <n v="279337"/>
  </r>
  <r>
    <n v="22063"/>
    <x v="5785"/>
    <x v="2707"/>
    <n v="294042"/>
  </r>
  <r>
    <n v="22068"/>
    <x v="5786"/>
    <x v="2708"/>
    <n v="250679"/>
  </r>
  <r>
    <n v="22069"/>
    <x v="5787"/>
    <x v="836"/>
    <n v="404226"/>
  </r>
  <r>
    <n v="22070"/>
    <x v="5788"/>
    <x v="2229"/>
    <n v="357547"/>
  </r>
  <r>
    <n v="22074"/>
    <x v="5789"/>
    <x v="2709"/>
    <n v="347008"/>
  </r>
  <r>
    <n v="22077"/>
    <x v="5790"/>
    <x v="110"/>
    <n v="182984"/>
  </r>
  <r>
    <n v="22078"/>
    <x v="5791"/>
    <x v="2710"/>
    <n v="244205"/>
  </r>
  <r>
    <n v="22082"/>
    <x v="5792"/>
    <x v="2711"/>
    <n v="104355"/>
  </r>
  <r>
    <n v="22083"/>
    <x v="5793"/>
    <x v="2712"/>
    <n v="165114"/>
  </r>
  <r>
    <n v="22087"/>
    <x v="5794"/>
    <x v="2713"/>
    <n v="118549"/>
  </r>
  <r>
    <n v="22091"/>
    <x v="5795"/>
    <x v="2714"/>
    <n v="396686"/>
  </r>
  <r>
    <n v="22094"/>
    <x v="5795"/>
    <x v="1634"/>
    <n v="351192"/>
  </r>
  <r>
    <n v="22099"/>
    <x v="5796"/>
    <x v="2090"/>
    <n v="31837"/>
  </r>
  <r>
    <n v="22103"/>
    <x v="5797"/>
    <x v="1337"/>
    <n v="477440"/>
  </r>
  <r>
    <n v="22106"/>
    <x v="5798"/>
    <x v="2453"/>
    <n v="411922"/>
  </r>
  <r>
    <n v="22108"/>
    <x v="5798"/>
    <x v="1430"/>
    <n v="23892"/>
  </r>
  <r>
    <n v="22111"/>
    <x v="5799"/>
    <x v="2715"/>
    <n v="180863"/>
  </r>
  <r>
    <n v="22113"/>
    <x v="5800"/>
    <x v="50"/>
    <n v="246229"/>
  </r>
  <r>
    <n v="22116"/>
    <x v="5801"/>
    <x v="454"/>
    <n v="98704"/>
  </r>
  <r>
    <n v="22121"/>
    <x v="5802"/>
    <x v="2716"/>
    <n v="411922"/>
  </r>
  <r>
    <n v="22125"/>
    <x v="5803"/>
    <x v="2717"/>
    <n v="472712"/>
  </r>
  <r>
    <n v="22126"/>
    <x v="5804"/>
    <x v="1992"/>
    <n v="347393"/>
  </r>
  <r>
    <n v="22129"/>
    <x v="5805"/>
    <x v="2718"/>
    <n v="191893"/>
  </r>
  <r>
    <n v="22131"/>
    <x v="5806"/>
    <x v="2719"/>
    <n v="395905"/>
  </r>
  <r>
    <n v="22133"/>
    <x v="5807"/>
    <x v="112"/>
    <n v="68733"/>
  </r>
  <r>
    <n v="22137"/>
    <x v="5808"/>
    <x v="1194"/>
    <n v="361821"/>
  </r>
  <r>
    <n v="22142"/>
    <x v="5809"/>
    <x v="1479"/>
    <n v="186269"/>
  </r>
  <r>
    <n v="22147"/>
    <x v="5809"/>
    <x v="2720"/>
    <n v="293021"/>
  </r>
  <r>
    <n v="22151"/>
    <x v="5809"/>
    <x v="2611"/>
    <n v="411922"/>
  </r>
  <r>
    <n v="22153"/>
    <x v="5810"/>
    <x v="2721"/>
    <n v="88863"/>
  </r>
  <r>
    <n v="22155"/>
    <x v="5810"/>
    <x v="2722"/>
    <n v="392434"/>
  </r>
  <r>
    <n v="22160"/>
    <x v="5810"/>
    <x v="2493"/>
    <n v="341896"/>
  </r>
  <r>
    <n v="22165"/>
    <x v="5811"/>
    <x v="2723"/>
    <n v="158978"/>
  </r>
  <r>
    <n v="22168"/>
    <x v="5812"/>
    <x v="2724"/>
    <n v="471403"/>
  </r>
  <r>
    <n v="22171"/>
    <x v="5812"/>
    <x v="2725"/>
    <n v="76405"/>
  </r>
  <r>
    <n v="22174"/>
    <x v="5813"/>
    <x v="595"/>
    <n v="227775"/>
  </r>
  <r>
    <n v="22179"/>
    <x v="5814"/>
    <x v="2726"/>
    <n v="130244"/>
  </r>
  <r>
    <n v="22180"/>
    <x v="5815"/>
    <x v="2727"/>
    <n v="315325"/>
  </r>
  <r>
    <n v="22185"/>
    <x v="5816"/>
    <x v="2728"/>
    <n v="317550"/>
  </r>
  <r>
    <n v="22186"/>
    <x v="5816"/>
    <x v="2729"/>
    <n v="273603"/>
  </r>
  <r>
    <n v="22190"/>
    <x v="5816"/>
    <x v="2730"/>
    <n v="347008"/>
  </r>
  <r>
    <n v="22191"/>
    <x v="5817"/>
    <x v="662"/>
    <n v="347008"/>
  </r>
  <r>
    <n v="22196"/>
    <x v="5818"/>
    <x v="2731"/>
    <n v="411922"/>
  </r>
  <r>
    <n v="22200"/>
    <x v="5818"/>
    <x v="2439"/>
    <n v="158978"/>
  </r>
  <r>
    <n v="22203"/>
    <x v="5819"/>
    <x v="2732"/>
    <n v="217497"/>
  </r>
  <r>
    <n v="22208"/>
    <x v="5819"/>
    <x v="2733"/>
    <n v="47035"/>
  </r>
  <r>
    <n v="22210"/>
    <x v="5820"/>
    <x v="2734"/>
    <n v="102086"/>
  </r>
  <r>
    <n v="22213"/>
    <x v="5820"/>
    <x v="2735"/>
    <n v="303258"/>
  </r>
  <r>
    <n v="22217"/>
    <x v="5821"/>
    <x v="1687"/>
    <n v="21760"/>
  </r>
  <r>
    <n v="22221"/>
    <x v="5822"/>
    <x v="2736"/>
    <n v="425965"/>
  </r>
  <r>
    <n v="22225"/>
    <x v="5823"/>
    <x v="2737"/>
    <n v="339381"/>
  </r>
  <r>
    <n v="22230"/>
    <x v="5823"/>
    <x v="376"/>
    <n v="347393"/>
  </r>
  <r>
    <n v="22231"/>
    <x v="5824"/>
    <x v="1927"/>
    <n v="250679"/>
  </r>
  <r>
    <n v="22233"/>
    <x v="5825"/>
    <x v="2738"/>
    <n v="411922"/>
  </r>
  <r>
    <n v="22234"/>
    <x v="5826"/>
    <x v="2739"/>
    <n v="472712"/>
  </r>
  <r>
    <n v="22235"/>
    <x v="5826"/>
    <x v="2740"/>
    <n v="411922"/>
  </r>
  <r>
    <n v="22237"/>
    <x v="5827"/>
    <x v="2590"/>
    <n v="146115"/>
  </r>
  <r>
    <n v="22239"/>
    <x v="5828"/>
    <x v="2741"/>
    <n v="139440"/>
  </r>
  <r>
    <n v="22242"/>
    <x v="5829"/>
    <x v="2261"/>
    <n v="23181"/>
  </r>
  <r>
    <n v="22246"/>
    <x v="5830"/>
    <x v="2742"/>
    <n v="137327"/>
  </r>
  <r>
    <n v="22248"/>
    <x v="5831"/>
    <x v="2743"/>
    <n v="172698"/>
  </r>
  <r>
    <n v="22251"/>
    <x v="5832"/>
    <x v="2744"/>
    <n v="36890"/>
  </r>
  <r>
    <n v="22255"/>
    <x v="5832"/>
    <x v="2745"/>
    <n v="312954"/>
  </r>
  <r>
    <n v="22257"/>
    <x v="5833"/>
    <x v="2746"/>
    <n v="180939"/>
  </r>
  <r>
    <n v="22260"/>
    <x v="5834"/>
    <x v="2747"/>
    <n v="470762"/>
  </r>
  <r>
    <n v="22261"/>
    <x v="5835"/>
    <x v="2748"/>
    <n v="52293"/>
  </r>
  <r>
    <n v="22263"/>
    <x v="5836"/>
    <x v="2749"/>
    <n v="411922"/>
  </r>
  <r>
    <n v="22267"/>
    <x v="5836"/>
    <x v="1585"/>
    <n v="119655"/>
  </r>
  <r>
    <n v="22268"/>
    <x v="5837"/>
    <x v="2750"/>
    <n v="411922"/>
  </r>
  <r>
    <n v="22272"/>
    <x v="5838"/>
    <x v="2751"/>
    <n v="250524"/>
  </r>
  <r>
    <n v="22274"/>
    <x v="5839"/>
    <x v="2752"/>
    <n v="324893"/>
  </r>
  <r>
    <n v="22277"/>
    <x v="5840"/>
    <x v="2753"/>
    <n v="134436"/>
  </r>
  <r>
    <n v="22282"/>
    <x v="5840"/>
    <x v="1295"/>
    <n v="471403"/>
  </r>
  <r>
    <n v="22287"/>
    <x v="5841"/>
    <x v="389"/>
    <n v="470762"/>
  </r>
  <r>
    <n v="22291"/>
    <x v="5842"/>
    <x v="2581"/>
    <n v="253722"/>
  </r>
  <r>
    <n v="22296"/>
    <x v="5842"/>
    <x v="1872"/>
    <n v="388328"/>
  </r>
  <r>
    <n v="22300"/>
    <x v="5843"/>
    <x v="2754"/>
    <n v="432277"/>
  </r>
  <r>
    <n v="22302"/>
    <x v="5844"/>
    <x v="1032"/>
    <n v="118549"/>
  </r>
  <r>
    <n v="22307"/>
    <x v="5845"/>
    <x v="2755"/>
    <n v="351192"/>
  </r>
  <r>
    <n v="22312"/>
    <x v="5846"/>
    <x v="529"/>
    <n v="185131"/>
  </r>
  <r>
    <n v="22317"/>
    <x v="5847"/>
    <x v="2756"/>
    <n v="460633"/>
  </r>
  <r>
    <n v="22322"/>
    <x v="5848"/>
    <x v="710"/>
    <n v="351192"/>
  </r>
  <r>
    <n v="22324"/>
    <x v="5849"/>
    <x v="1297"/>
    <n v="250679"/>
  </r>
  <r>
    <n v="22329"/>
    <x v="5850"/>
    <x v="1098"/>
    <n v="318314"/>
  </r>
  <r>
    <n v="22331"/>
    <x v="5851"/>
    <x v="2245"/>
    <n v="158978"/>
  </r>
  <r>
    <n v="22334"/>
    <x v="5852"/>
    <x v="2652"/>
    <n v="411922"/>
  </r>
  <r>
    <n v="22335"/>
    <x v="5853"/>
    <x v="2757"/>
    <n v="230507"/>
  </r>
  <r>
    <n v="22340"/>
    <x v="5854"/>
    <x v="622"/>
    <n v="250679"/>
  </r>
  <r>
    <n v="22342"/>
    <x v="5855"/>
    <x v="2360"/>
    <n v="461533"/>
  </r>
  <r>
    <n v="22343"/>
    <x v="5856"/>
    <x v="2758"/>
    <n v="179296"/>
  </r>
  <r>
    <n v="22346"/>
    <x v="5857"/>
    <x v="2759"/>
    <n v="180863"/>
  </r>
  <r>
    <n v="22350"/>
    <x v="5858"/>
    <x v="2760"/>
    <n v="351192"/>
  </r>
  <r>
    <n v="22354"/>
    <x v="5859"/>
    <x v="2761"/>
    <n v="473327"/>
  </r>
  <r>
    <n v="22359"/>
    <x v="5860"/>
    <x v="2762"/>
    <n v="472712"/>
  </r>
  <r>
    <n v="22364"/>
    <x v="5861"/>
    <x v="2763"/>
    <n v="242428"/>
  </r>
  <r>
    <n v="22366"/>
    <x v="5862"/>
    <x v="2764"/>
    <n v="467908"/>
  </r>
  <r>
    <n v="22371"/>
    <x v="5862"/>
    <x v="2765"/>
    <n v="258219"/>
  </r>
  <r>
    <n v="22373"/>
    <x v="5863"/>
    <x v="1562"/>
    <n v="250679"/>
  </r>
  <r>
    <n v="22375"/>
    <x v="5864"/>
    <x v="2239"/>
    <n v="343712"/>
  </r>
  <r>
    <n v="22377"/>
    <x v="5865"/>
    <x v="2766"/>
    <n v="432868"/>
  </r>
  <r>
    <n v="22381"/>
    <x v="5866"/>
    <x v="2767"/>
    <n v="112334"/>
  </r>
  <r>
    <n v="22383"/>
    <x v="5866"/>
    <x v="106"/>
    <n v="111368"/>
  </r>
  <r>
    <n v="22388"/>
    <x v="5867"/>
    <x v="2768"/>
    <n v="298909"/>
  </r>
  <r>
    <n v="22393"/>
    <x v="5867"/>
    <x v="2769"/>
    <n v="69845"/>
  </r>
  <r>
    <n v="22397"/>
    <x v="5867"/>
    <x v="482"/>
    <n v="21760"/>
  </r>
  <r>
    <n v="22402"/>
    <x v="5868"/>
    <x v="2770"/>
    <n v="411922"/>
  </r>
  <r>
    <n v="22403"/>
    <x v="5869"/>
    <x v="2771"/>
    <n v="267896"/>
  </r>
  <r>
    <n v="22405"/>
    <x v="5870"/>
    <x v="1476"/>
    <n v="347008"/>
  </r>
  <r>
    <n v="22409"/>
    <x v="5871"/>
    <x v="2772"/>
    <n v="78687"/>
  </r>
  <r>
    <n v="22413"/>
    <x v="5871"/>
    <x v="1865"/>
    <n v="191893"/>
  </r>
  <r>
    <n v="22414"/>
    <x v="5872"/>
    <x v="2773"/>
    <n v="411922"/>
  </r>
  <r>
    <n v="22417"/>
    <x v="5873"/>
    <x v="2774"/>
    <n v="86587"/>
  </r>
  <r>
    <n v="22420"/>
    <x v="5873"/>
    <x v="2775"/>
    <n v="324991"/>
  </r>
  <r>
    <n v="22421"/>
    <x v="5874"/>
    <x v="2776"/>
    <n v="42035"/>
  </r>
  <r>
    <n v="22426"/>
    <x v="5875"/>
    <x v="2777"/>
    <n v="298909"/>
  </r>
  <r>
    <n v="22429"/>
    <x v="5876"/>
    <x v="2778"/>
    <n v="411922"/>
  </r>
  <r>
    <n v="22430"/>
    <x v="5876"/>
    <x v="2779"/>
    <n v="418854"/>
  </r>
  <r>
    <n v="22434"/>
    <x v="5877"/>
    <x v="880"/>
    <n v="88863"/>
  </r>
  <r>
    <n v="22435"/>
    <x v="5878"/>
    <x v="2232"/>
    <n v="258251"/>
  </r>
  <r>
    <n v="22437"/>
    <x v="5879"/>
    <x v="2651"/>
    <n v="250679"/>
  </r>
  <r>
    <n v="22438"/>
    <x v="5880"/>
    <x v="2780"/>
    <n v="230507"/>
  </r>
  <r>
    <n v="22439"/>
    <x v="5880"/>
    <x v="2781"/>
    <n v="394819"/>
  </r>
  <r>
    <n v="22444"/>
    <x v="5881"/>
    <x v="1374"/>
    <n v="182191"/>
  </r>
  <r>
    <n v="22447"/>
    <x v="5882"/>
    <x v="1434"/>
    <n v="244574"/>
  </r>
  <r>
    <n v="22452"/>
    <x v="5883"/>
    <x v="2782"/>
    <n v="240291"/>
  </r>
  <r>
    <n v="22454"/>
    <x v="5884"/>
    <x v="2783"/>
    <n v="118549"/>
  </r>
  <r>
    <n v="22457"/>
    <x v="5885"/>
    <x v="2784"/>
    <n v="295146"/>
  </r>
  <r>
    <n v="22459"/>
    <x v="5886"/>
    <x v="113"/>
    <n v="320620"/>
  </r>
  <r>
    <n v="22460"/>
    <x v="5887"/>
    <x v="544"/>
    <n v="227775"/>
  </r>
  <r>
    <n v="22465"/>
    <x v="5888"/>
    <x v="1628"/>
    <n v="172251"/>
  </r>
  <r>
    <n v="22469"/>
    <x v="5889"/>
    <x v="1055"/>
    <n v="250679"/>
  </r>
  <r>
    <n v="22472"/>
    <x v="5890"/>
    <x v="2785"/>
    <n v="411922"/>
  </r>
  <r>
    <n v="22473"/>
    <x v="5891"/>
    <x v="2786"/>
    <n v="158978"/>
  </r>
  <r>
    <n v="22476"/>
    <x v="5892"/>
    <x v="844"/>
    <n v="317329"/>
  </r>
  <r>
    <n v="22480"/>
    <x v="5892"/>
    <x v="1519"/>
    <n v="158978"/>
  </r>
  <r>
    <n v="22483"/>
    <x v="5892"/>
    <x v="614"/>
    <n v="95024"/>
  </r>
  <r>
    <n v="22487"/>
    <x v="5893"/>
    <x v="383"/>
    <n v="347393"/>
  </r>
  <r>
    <n v="22492"/>
    <x v="5893"/>
    <x v="1582"/>
    <n v="367087"/>
  </r>
  <r>
    <n v="22494"/>
    <x v="5894"/>
    <x v="2787"/>
    <n v="5151"/>
  </r>
  <r>
    <n v="22497"/>
    <x v="5895"/>
    <x v="2788"/>
    <n v="411922"/>
  </r>
  <r>
    <n v="22498"/>
    <x v="5895"/>
    <x v="2789"/>
    <n v="305608"/>
  </r>
  <r>
    <n v="22500"/>
    <x v="5895"/>
    <x v="2790"/>
    <n v="347393"/>
  </r>
  <r>
    <n v="22501"/>
    <x v="5896"/>
    <x v="2186"/>
    <n v="108961"/>
  </r>
  <r>
    <n v="22506"/>
    <x v="5897"/>
    <x v="2791"/>
    <n v="109473"/>
  </r>
  <r>
    <n v="22508"/>
    <x v="5897"/>
    <x v="2792"/>
    <n v="199629"/>
  </r>
  <r>
    <n v="22512"/>
    <x v="5898"/>
    <x v="2660"/>
    <n v="158978"/>
  </r>
  <r>
    <n v="22514"/>
    <x v="5899"/>
    <x v="2793"/>
    <n v="411922"/>
  </r>
  <r>
    <n v="22519"/>
    <x v="5900"/>
    <x v="2794"/>
    <n v="401945"/>
  </r>
  <r>
    <n v="22524"/>
    <x v="5901"/>
    <x v="130"/>
    <n v="411922"/>
  </r>
  <r>
    <n v="22525"/>
    <x v="5902"/>
    <x v="165"/>
    <n v="351192"/>
  </r>
  <r>
    <n v="22529"/>
    <x v="5903"/>
    <x v="2288"/>
    <n v="463685"/>
  </r>
  <r>
    <n v="22531"/>
    <x v="5904"/>
    <x v="2795"/>
    <n v="392434"/>
  </r>
  <r>
    <n v="22536"/>
    <x v="5905"/>
    <x v="97"/>
    <n v="392434"/>
  </r>
  <r>
    <n v="22539"/>
    <x v="5906"/>
    <x v="2796"/>
    <n v="70091"/>
  </r>
  <r>
    <n v="22544"/>
    <x v="5907"/>
    <x v="363"/>
    <n v="248241"/>
  </r>
  <r>
    <n v="22549"/>
    <x v="5908"/>
    <x v="2797"/>
    <n v="241927"/>
  </r>
  <r>
    <n v="22551"/>
    <x v="5909"/>
    <x v="638"/>
    <n v="274147"/>
  </r>
  <r>
    <n v="22553"/>
    <x v="5910"/>
    <x v="2798"/>
    <n v="250679"/>
  </r>
  <r>
    <n v="22554"/>
    <x v="5911"/>
    <x v="1276"/>
    <n v="230507"/>
  </r>
  <r>
    <n v="22555"/>
    <x v="5912"/>
    <x v="320"/>
    <n v="394819"/>
  </r>
  <r>
    <n v="22557"/>
    <x v="5913"/>
    <x v="673"/>
    <n v="341333"/>
  </r>
  <r>
    <n v="22560"/>
    <x v="5914"/>
    <x v="2109"/>
    <n v="35297"/>
  </r>
  <r>
    <n v="22564"/>
    <x v="5915"/>
    <x v="450"/>
    <n v="46273"/>
  </r>
  <r>
    <n v="22568"/>
    <x v="5915"/>
    <x v="2799"/>
    <n v="111367"/>
  </r>
  <r>
    <n v="22573"/>
    <x v="5916"/>
    <x v="2800"/>
    <n v="436070"/>
  </r>
  <r>
    <n v="22576"/>
    <x v="5917"/>
    <x v="2801"/>
    <n v="411922"/>
  </r>
  <r>
    <n v="22578"/>
    <x v="5918"/>
    <x v="2283"/>
    <n v="100218"/>
  </r>
  <r>
    <n v="22582"/>
    <x v="5919"/>
    <x v="292"/>
    <n v="396686"/>
  </r>
  <r>
    <n v="22583"/>
    <x v="5920"/>
    <x v="508"/>
    <n v="153893"/>
  </r>
  <r>
    <n v="22586"/>
    <x v="5921"/>
    <x v="2383"/>
    <n v="422610"/>
  </r>
  <r>
    <n v="22587"/>
    <x v="5922"/>
    <x v="2229"/>
    <n v="470762"/>
  </r>
  <r>
    <n v="22589"/>
    <x v="5923"/>
    <x v="2802"/>
    <n v="230507"/>
  </r>
  <r>
    <n v="22590"/>
    <x v="5924"/>
    <x v="2803"/>
    <n v="411922"/>
  </r>
  <r>
    <n v="22594"/>
    <x v="5925"/>
    <x v="284"/>
    <n v="68023"/>
  </r>
  <r>
    <n v="22598"/>
    <x v="5926"/>
    <x v="1298"/>
    <n v="411922"/>
  </r>
  <r>
    <n v="22601"/>
    <x v="5927"/>
    <x v="2804"/>
    <n v="204394"/>
  </r>
  <r>
    <n v="22602"/>
    <x v="5928"/>
    <x v="2242"/>
    <n v="100412"/>
  </r>
  <r>
    <n v="22604"/>
    <x v="5929"/>
    <x v="2069"/>
    <n v="250679"/>
  </r>
  <r>
    <n v="22605"/>
    <x v="5930"/>
    <x v="752"/>
    <n v="118549"/>
  </r>
  <r>
    <n v="22609"/>
    <x v="5930"/>
    <x v="1322"/>
    <n v="458519"/>
  </r>
  <r>
    <n v="22610"/>
    <x v="5931"/>
    <x v="2805"/>
    <n v="158978"/>
  </r>
  <r>
    <n v="22615"/>
    <x v="5932"/>
    <x v="1071"/>
    <n v="347008"/>
  </r>
  <r>
    <n v="22620"/>
    <x v="5933"/>
    <x v="1425"/>
    <n v="360348"/>
  </r>
  <r>
    <n v="22624"/>
    <x v="5934"/>
    <x v="60"/>
    <n v="129410"/>
  </r>
  <r>
    <n v="22626"/>
    <x v="5935"/>
    <x v="2806"/>
    <n v="62068"/>
  </r>
  <r>
    <n v="22630"/>
    <x v="5936"/>
    <x v="2807"/>
    <n v="250679"/>
  </r>
  <r>
    <n v="22635"/>
    <x v="5937"/>
    <x v="2808"/>
    <n v="453926"/>
  </r>
  <r>
    <n v="22639"/>
    <x v="5938"/>
    <x v="1712"/>
    <n v="357547"/>
  </r>
  <r>
    <n v="22640"/>
    <x v="5939"/>
    <x v="1669"/>
    <n v="411922"/>
  </r>
  <r>
    <n v="22644"/>
    <x v="5940"/>
    <x v="2809"/>
    <n v="158978"/>
  </r>
  <r>
    <n v="22646"/>
    <x v="5941"/>
    <x v="2810"/>
    <n v="250679"/>
  </r>
  <r>
    <n v="22647"/>
    <x v="5942"/>
    <x v="153"/>
    <n v="47111"/>
  </r>
  <r>
    <n v="22648"/>
    <x v="5943"/>
    <x v="2811"/>
    <n v="420375"/>
  </r>
  <r>
    <n v="22651"/>
    <x v="5944"/>
    <x v="2812"/>
    <n v="217024"/>
  </r>
  <r>
    <n v="22652"/>
    <x v="5945"/>
    <x v="2813"/>
    <n v="296654"/>
  </r>
  <r>
    <n v="22654"/>
    <x v="5946"/>
    <x v="2814"/>
    <n v="141918"/>
  </r>
  <r>
    <n v="22658"/>
    <x v="5947"/>
    <x v="816"/>
    <n v="262099"/>
  </r>
  <r>
    <n v="22662"/>
    <x v="5948"/>
    <x v="2425"/>
    <n v="43842"/>
  </r>
  <r>
    <n v="22664"/>
    <x v="5949"/>
    <x v="2761"/>
    <n v="169042"/>
  </r>
  <r>
    <n v="22667"/>
    <x v="5950"/>
    <x v="1630"/>
    <n v="274276"/>
  </r>
  <r>
    <n v="22668"/>
    <x v="5951"/>
    <x v="2815"/>
    <n v="349014"/>
  </r>
  <r>
    <n v="22671"/>
    <x v="5952"/>
    <x v="2708"/>
    <n v="59082"/>
  </r>
  <r>
    <n v="22674"/>
    <x v="5953"/>
    <x v="2816"/>
    <n v="130244"/>
  </r>
  <r>
    <n v="22675"/>
    <x v="5954"/>
    <x v="180"/>
    <n v="154256"/>
  </r>
  <r>
    <n v="22680"/>
    <x v="5955"/>
    <x v="2817"/>
    <n v="351192"/>
  </r>
  <r>
    <n v="22685"/>
    <x v="5956"/>
    <x v="2818"/>
    <n v="154256"/>
  </r>
  <r>
    <n v="22689"/>
    <x v="5957"/>
    <x v="312"/>
    <n v="466414"/>
  </r>
  <r>
    <n v="22692"/>
    <x v="5958"/>
    <x v="393"/>
    <n v="325852"/>
  </r>
  <r>
    <n v="22696"/>
    <x v="5959"/>
    <x v="2779"/>
    <n v="351192"/>
  </r>
  <r>
    <n v="22697"/>
    <x v="5960"/>
    <x v="13"/>
    <n v="406210"/>
  </r>
  <r>
    <n v="22699"/>
    <x v="5961"/>
    <x v="2819"/>
    <n v="250679"/>
  </r>
  <r>
    <n v="22702"/>
    <x v="5962"/>
    <x v="2718"/>
    <n v="286645"/>
  </r>
  <r>
    <n v="22706"/>
    <x v="5963"/>
    <x v="2161"/>
    <n v="227775"/>
  </r>
  <r>
    <n v="22710"/>
    <x v="5964"/>
    <x v="583"/>
    <n v="82850"/>
  </r>
  <r>
    <n v="22711"/>
    <x v="5965"/>
    <x v="2820"/>
    <n v="347008"/>
  </r>
  <r>
    <n v="22713"/>
    <x v="5966"/>
    <x v="2821"/>
    <n v="347008"/>
  </r>
  <r>
    <n v="22715"/>
    <x v="5967"/>
    <x v="2405"/>
    <n v="143750"/>
  </r>
  <r>
    <n v="22718"/>
    <x v="5968"/>
    <x v="2822"/>
    <n v="411922"/>
  </r>
  <r>
    <n v="22719"/>
    <x v="5969"/>
    <x v="2823"/>
    <n v="258219"/>
  </r>
  <r>
    <n v="22723"/>
    <x v="5970"/>
    <x v="2824"/>
    <n v="112334"/>
  </r>
  <r>
    <n v="22725"/>
    <x v="5971"/>
    <x v="2825"/>
    <n v="146115"/>
  </r>
  <r>
    <n v="22729"/>
    <x v="5972"/>
    <x v="317"/>
    <n v="5151"/>
  </r>
  <r>
    <n v="22734"/>
    <x v="5973"/>
    <x v="973"/>
    <n v="411922"/>
  </r>
  <r>
    <n v="22735"/>
    <x v="5974"/>
    <x v="2249"/>
    <n v="228405"/>
  </r>
  <r>
    <n v="22739"/>
    <x v="5975"/>
    <x v="1133"/>
    <n v="176818"/>
  </r>
  <r>
    <n v="22741"/>
    <x v="5976"/>
    <x v="1486"/>
    <n v="241927"/>
  </r>
  <r>
    <n v="22742"/>
    <x v="5977"/>
    <x v="123"/>
    <n v="249345"/>
  </r>
  <r>
    <n v="22744"/>
    <x v="5978"/>
    <x v="2826"/>
    <n v="347393"/>
  </r>
  <r>
    <n v="22748"/>
    <x v="5979"/>
    <x v="2827"/>
    <n v="411922"/>
  </r>
  <r>
    <n v="22750"/>
    <x v="5980"/>
    <x v="2037"/>
    <n v="100368"/>
  </r>
  <r>
    <n v="22755"/>
    <x v="5981"/>
    <x v="292"/>
    <n v="439981"/>
  </r>
  <r>
    <n v="22757"/>
    <x v="5982"/>
    <x v="2828"/>
    <n v="230507"/>
  </r>
  <r>
    <n v="22760"/>
    <x v="5983"/>
    <x v="2829"/>
    <n v="289413"/>
  </r>
  <r>
    <n v="22765"/>
    <x v="5984"/>
    <x v="2830"/>
    <n v="294433"/>
  </r>
  <r>
    <n v="22768"/>
    <x v="5985"/>
    <x v="2831"/>
    <n v="301748"/>
  </r>
  <r>
    <n v="22772"/>
    <x v="5986"/>
    <x v="2270"/>
    <n v="162482"/>
  </r>
  <r>
    <n v="22773"/>
    <x v="5987"/>
    <x v="2832"/>
    <n v="347008"/>
  </r>
  <r>
    <n v="22774"/>
    <x v="5988"/>
    <x v="1908"/>
    <n v="362123"/>
  </r>
  <r>
    <n v="22778"/>
    <x v="5989"/>
    <x v="136"/>
    <n v="410290"/>
  </r>
  <r>
    <n v="22782"/>
    <x v="5990"/>
    <x v="2833"/>
    <n v="230507"/>
  </r>
  <r>
    <n v="22786"/>
    <x v="5991"/>
    <x v="2834"/>
    <n v="347008"/>
  </r>
  <r>
    <n v="22789"/>
    <x v="5992"/>
    <x v="2835"/>
    <n v="217497"/>
  </r>
  <r>
    <n v="22791"/>
    <x v="5993"/>
    <x v="2836"/>
    <n v="411922"/>
  </r>
  <r>
    <n v="22794"/>
    <x v="5994"/>
    <x v="2325"/>
    <n v="218028"/>
  </r>
  <r>
    <n v="22798"/>
    <x v="5995"/>
    <x v="951"/>
    <n v="180863"/>
  </r>
  <r>
    <n v="22803"/>
    <x v="5996"/>
    <x v="267"/>
    <n v="50803"/>
  </r>
  <r>
    <n v="22805"/>
    <x v="5997"/>
    <x v="1654"/>
    <n v="367087"/>
  </r>
  <r>
    <n v="22810"/>
    <x v="5998"/>
    <x v="2771"/>
    <n v="472712"/>
  </r>
  <r>
    <n v="22815"/>
    <x v="5999"/>
    <x v="2837"/>
    <n v="230507"/>
  </r>
  <r>
    <n v="22817"/>
    <x v="6000"/>
    <x v="1967"/>
    <n v="180863"/>
  </r>
  <r>
    <n v="22818"/>
    <x v="6001"/>
    <x v="2494"/>
    <n v="203778"/>
  </r>
  <r>
    <n v="22823"/>
    <x v="6002"/>
    <x v="2838"/>
    <n v="104958"/>
  </r>
  <r>
    <n v="22825"/>
    <x v="6003"/>
    <x v="2839"/>
    <n v="383738"/>
  </r>
  <r>
    <n v="22828"/>
    <x v="6004"/>
    <x v="2493"/>
    <n v="117516"/>
  </r>
  <r>
    <n v="22830"/>
    <x v="6005"/>
    <x v="2097"/>
    <n v="411922"/>
  </r>
  <r>
    <n v="22832"/>
    <x v="6006"/>
    <x v="2840"/>
    <n v="122982"/>
  </r>
  <r>
    <n v="22833"/>
    <x v="6007"/>
    <x v="1593"/>
    <n v="460633"/>
  </r>
  <r>
    <n v="22834"/>
    <x v="6008"/>
    <x v="2841"/>
    <n v="347008"/>
  </r>
  <r>
    <n v="22839"/>
    <x v="6009"/>
    <x v="2842"/>
    <n v="476143"/>
  </r>
  <r>
    <n v="22843"/>
    <x v="6010"/>
    <x v="1672"/>
    <n v="469849"/>
  </r>
  <r>
    <n v="22847"/>
    <x v="6011"/>
    <x v="2275"/>
    <n v="423572"/>
  </r>
  <r>
    <n v="22852"/>
    <x v="6012"/>
    <x v="1909"/>
    <n v="359166"/>
  </r>
  <r>
    <n v="22854"/>
    <x v="6013"/>
    <x v="810"/>
    <n v="138209"/>
  </r>
  <r>
    <n v="22856"/>
    <x v="6014"/>
    <x v="2843"/>
    <n v="473233"/>
  </r>
  <r>
    <n v="22860"/>
    <x v="6015"/>
    <x v="2844"/>
    <n v="351192"/>
  </r>
  <r>
    <n v="22864"/>
    <x v="6016"/>
    <x v="2845"/>
    <n v="411922"/>
  </r>
  <r>
    <n v="22865"/>
    <x v="6017"/>
    <x v="2846"/>
    <n v="411922"/>
  </r>
  <r>
    <n v="22867"/>
    <x v="6018"/>
    <x v="242"/>
    <n v="330333"/>
  </r>
  <r>
    <n v="22870"/>
    <x v="6019"/>
    <x v="2847"/>
    <n v="429575"/>
  </r>
  <r>
    <n v="22874"/>
    <x v="6020"/>
    <x v="609"/>
    <n v="230347"/>
  </r>
  <r>
    <n v="22875"/>
    <x v="6021"/>
    <x v="2848"/>
    <n v="122902"/>
  </r>
  <r>
    <n v="22876"/>
    <x v="6022"/>
    <x v="2849"/>
    <n v="373415"/>
  </r>
  <r>
    <n v="22877"/>
    <x v="6023"/>
    <x v="1945"/>
    <n v="37644"/>
  </r>
  <r>
    <n v="22879"/>
    <x v="6024"/>
    <x v="1855"/>
    <n v="411922"/>
  </r>
  <r>
    <n v="22882"/>
    <x v="6025"/>
    <x v="2850"/>
    <n v="260077"/>
  </r>
  <r>
    <n v="22884"/>
    <x v="6026"/>
    <x v="2851"/>
    <n v="170498"/>
  </r>
  <r>
    <n v="22888"/>
    <x v="6027"/>
    <x v="1134"/>
    <n v="363403"/>
  </r>
  <r>
    <n v="22889"/>
    <x v="6028"/>
    <x v="2852"/>
    <n v="411922"/>
  </r>
  <r>
    <n v="22894"/>
    <x v="6029"/>
    <x v="2092"/>
    <n v="436459"/>
  </r>
  <r>
    <n v="22896"/>
    <x v="6030"/>
    <x v="2570"/>
    <n v="357547"/>
  </r>
  <r>
    <n v="22900"/>
    <x v="6031"/>
    <x v="1186"/>
    <n v="296118"/>
  </r>
  <r>
    <n v="22905"/>
    <x v="6032"/>
    <x v="2853"/>
    <n v="470762"/>
  </r>
  <r>
    <n v="22908"/>
    <x v="6033"/>
    <x v="2854"/>
    <n v="328843"/>
  </r>
  <r>
    <n v="22913"/>
    <x v="6034"/>
    <x v="2208"/>
    <n v="250679"/>
  </r>
  <r>
    <n v="22916"/>
    <x v="6035"/>
    <x v="1969"/>
    <n v="108086"/>
  </r>
  <r>
    <n v="22917"/>
    <x v="6036"/>
    <x v="2679"/>
    <n v="43697"/>
  </r>
  <r>
    <n v="22918"/>
    <x v="6037"/>
    <x v="600"/>
    <n v="411922"/>
  </r>
  <r>
    <n v="22919"/>
    <x v="6038"/>
    <x v="2855"/>
    <n v="104958"/>
  </r>
  <r>
    <n v="22922"/>
    <x v="6039"/>
    <x v="2856"/>
    <n v="182841"/>
  </r>
  <r>
    <n v="22926"/>
    <x v="6040"/>
    <x v="2857"/>
    <n v="341333"/>
  </r>
  <r>
    <n v="22928"/>
    <x v="6041"/>
    <x v="185"/>
    <n v="258219"/>
  </r>
  <r>
    <n v="22933"/>
    <x v="6042"/>
    <x v="1689"/>
    <n v="1106"/>
  </r>
  <r>
    <n v="22934"/>
    <x v="6043"/>
    <x v="2858"/>
    <n v="153893"/>
  </r>
  <r>
    <n v="22936"/>
    <x v="6044"/>
    <x v="2859"/>
    <n v="206501"/>
  </r>
  <r>
    <n v="22937"/>
    <x v="6045"/>
    <x v="150"/>
    <n v="411922"/>
  </r>
  <r>
    <n v="22942"/>
    <x v="6046"/>
    <x v="763"/>
    <n v="251574"/>
  </r>
  <r>
    <n v="22947"/>
    <x v="6047"/>
    <x v="2860"/>
    <n v="250679"/>
  </r>
  <r>
    <n v="22948"/>
    <x v="6048"/>
    <x v="2861"/>
    <n v="11963"/>
  </r>
  <r>
    <n v="22952"/>
    <x v="6049"/>
    <x v="2862"/>
    <n v="411922"/>
  </r>
  <r>
    <n v="22956"/>
    <x v="6050"/>
    <x v="2863"/>
    <n v="411922"/>
  </r>
  <r>
    <n v="22957"/>
    <x v="6051"/>
    <x v="2864"/>
    <n v="242428"/>
  </r>
  <r>
    <n v="22958"/>
    <x v="6052"/>
    <x v="2865"/>
    <n v="182984"/>
  </r>
  <r>
    <n v="22961"/>
    <x v="6053"/>
    <x v="2866"/>
    <n v="411922"/>
  </r>
  <r>
    <n v="22966"/>
    <x v="6054"/>
    <x v="2867"/>
    <n v="118549"/>
  </r>
  <r>
    <n v="22970"/>
    <x v="6055"/>
    <x v="1469"/>
    <n v="310239"/>
  </r>
  <r>
    <n v="22973"/>
    <x v="6056"/>
    <x v="2868"/>
    <n v="347008"/>
  </r>
  <r>
    <n v="22974"/>
    <x v="6057"/>
    <x v="2542"/>
    <n v="198146"/>
  </r>
  <r>
    <n v="22976"/>
    <x v="6058"/>
    <x v="2869"/>
    <n v="217673"/>
  </r>
  <r>
    <n v="22981"/>
    <x v="6059"/>
    <x v="1575"/>
    <n v="137327"/>
  </r>
  <r>
    <n v="22984"/>
    <x v="6060"/>
    <x v="1955"/>
    <n v="305608"/>
  </r>
  <r>
    <n v="22989"/>
    <x v="6061"/>
    <x v="2870"/>
    <n v="5151"/>
  </r>
  <r>
    <n v="22991"/>
    <x v="6062"/>
    <x v="2871"/>
    <n v="411922"/>
  </r>
  <r>
    <n v="22994"/>
    <x v="6063"/>
    <x v="2058"/>
    <n v="351192"/>
  </r>
  <r>
    <n v="22997"/>
    <x v="6064"/>
    <x v="2872"/>
    <n v="351192"/>
  </r>
  <r>
    <n v="23001"/>
    <x v="6065"/>
    <x v="2873"/>
    <n v="439981"/>
  </r>
  <r>
    <n v="23006"/>
    <x v="6066"/>
    <x v="1646"/>
    <n v="132641"/>
  </r>
  <r>
    <n v="23011"/>
    <x v="6067"/>
    <x v="1414"/>
    <n v="351192"/>
  </r>
  <r>
    <n v="23014"/>
    <x v="6068"/>
    <x v="2874"/>
    <n v="320523"/>
  </r>
  <r>
    <n v="23015"/>
    <x v="6069"/>
    <x v="2875"/>
    <n v="208919"/>
  </r>
  <r>
    <n v="23020"/>
    <x v="6070"/>
    <x v="2876"/>
    <n v="351192"/>
  </r>
  <r>
    <n v="23022"/>
    <x v="6071"/>
    <x v="2877"/>
    <n v="315541"/>
  </r>
  <r>
    <n v="23027"/>
    <x v="6072"/>
    <x v="2878"/>
    <n v="351192"/>
  </r>
  <r>
    <n v="23030"/>
    <x v="6073"/>
    <x v="2066"/>
    <n v="401945"/>
  </r>
  <r>
    <n v="23035"/>
    <x v="6074"/>
    <x v="1991"/>
    <n v="21760"/>
  </r>
  <r>
    <n v="23037"/>
    <x v="6075"/>
    <x v="2879"/>
    <n v="439981"/>
  </r>
  <r>
    <n v="23041"/>
    <x v="6076"/>
    <x v="2880"/>
    <n v="439981"/>
  </r>
  <r>
    <n v="23042"/>
    <x v="6077"/>
    <x v="2881"/>
    <n v="158978"/>
  </r>
  <r>
    <n v="23044"/>
    <x v="6077"/>
    <x v="2882"/>
    <n v="230507"/>
  </r>
  <r>
    <n v="23048"/>
    <x v="6078"/>
    <x v="2883"/>
    <n v="230507"/>
  </r>
  <r>
    <n v="23050"/>
    <x v="6079"/>
    <x v="2884"/>
    <n v="122902"/>
  </r>
  <r>
    <n v="23055"/>
    <x v="6080"/>
    <x v="1288"/>
    <n v="411922"/>
  </r>
  <r>
    <n v="23058"/>
    <x v="6081"/>
    <x v="1531"/>
    <n v="344776"/>
  </r>
  <r>
    <n v="23061"/>
    <x v="6082"/>
    <x v="2885"/>
    <n v="158978"/>
  </r>
  <r>
    <n v="23066"/>
    <x v="6083"/>
    <x v="1528"/>
    <n v="230507"/>
  </r>
  <r>
    <n v="23069"/>
    <x v="6084"/>
    <x v="1061"/>
    <n v="246834"/>
  </r>
  <r>
    <n v="23072"/>
    <x v="6085"/>
    <x v="1755"/>
    <n v="372101"/>
  </r>
  <r>
    <n v="23077"/>
    <x v="6086"/>
    <x v="1115"/>
    <n v="242151"/>
  </r>
  <r>
    <n v="23081"/>
    <x v="6087"/>
    <x v="1705"/>
    <n v="198146"/>
  </r>
  <r>
    <n v="23082"/>
    <x v="6088"/>
    <x v="2886"/>
    <n v="180863"/>
  </r>
  <r>
    <n v="23085"/>
    <x v="6088"/>
    <x v="1282"/>
    <n v="264283"/>
  </r>
  <r>
    <n v="23087"/>
    <x v="6089"/>
    <x v="865"/>
    <n v="39969"/>
  </r>
  <r>
    <n v="23091"/>
    <x v="6090"/>
    <x v="2887"/>
    <n v="411922"/>
  </r>
  <r>
    <n v="23094"/>
    <x v="6091"/>
    <x v="2888"/>
    <n v="439981"/>
  </r>
  <r>
    <n v="23099"/>
    <x v="6092"/>
    <x v="1391"/>
    <n v="230416"/>
  </r>
  <r>
    <n v="23102"/>
    <x v="6093"/>
    <x v="34"/>
    <n v="450076"/>
  </r>
  <r>
    <n v="23104"/>
    <x v="6094"/>
    <x v="2889"/>
    <n v="381297"/>
  </r>
  <r>
    <n v="23106"/>
    <x v="6095"/>
    <x v="1515"/>
    <n v="226626"/>
  </r>
  <r>
    <n v="23107"/>
    <x v="6096"/>
    <x v="2890"/>
    <n v="227775"/>
  </r>
  <r>
    <n v="23112"/>
    <x v="6097"/>
    <x v="2891"/>
    <n v="161398"/>
  </r>
  <r>
    <n v="23114"/>
    <x v="6098"/>
    <x v="2892"/>
    <n v="311670"/>
  </r>
  <r>
    <n v="23116"/>
    <x v="6099"/>
    <x v="2183"/>
    <n v="411922"/>
  </r>
  <r>
    <n v="23118"/>
    <x v="6100"/>
    <x v="2893"/>
    <n v="58674"/>
  </r>
  <r>
    <n v="23122"/>
    <x v="6101"/>
    <x v="2894"/>
    <n v="357547"/>
  </r>
  <r>
    <n v="23126"/>
    <x v="6102"/>
    <x v="2177"/>
    <n v="411922"/>
  </r>
  <r>
    <n v="23128"/>
    <x v="6103"/>
    <x v="2895"/>
    <n v="21760"/>
  </r>
  <r>
    <n v="23131"/>
    <x v="6104"/>
    <x v="2896"/>
    <n v="250679"/>
  </r>
  <r>
    <n v="23135"/>
    <x v="6105"/>
    <x v="2897"/>
    <n v="250679"/>
  </r>
  <r>
    <n v="23139"/>
    <x v="6106"/>
    <x v="2205"/>
    <n v="473323"/>
  </r>
  <r>
    <n v="23140"/>
    <x v="6107"/>
    <x v="2898"/>
    <n v="158978"/>
  </r>
  <r>
    <n v="23142"/>
    <x v="6108"/>
    <x v="2899"/>
    <n v="158978"/>
  </r>
  <r>
    <n v="23144"/>
    <x v="6109"/>
    <x v="2900"/>
    <n v="34009"/>
  </r>
  <r>
    <n v="23147"/>
    <x v="6110"/>
    <x v="1534"/>
    <n v="230507"/>
  </r>
  <r>
    <n v="23148"/>
    <x v="6111"/>
    <x v="2901"/>
    <n v="258251"/>
  </r>
  <r>
    <n v="23150"/>
    <x v="6112"/>
    <x v="2902"/>
    <n v="404226"/>
  </r>
  <r>
    <n v="23154"/>
    <x v="6113"/>
    <x v="71"/>
    <n v="351192"/>
  </r>
  <r>
    <n v="23156"/>
    <x v="6114"/>
    <x v="2903"/>
    <n v="206501"/>
  </r>
  <r>
    <n v="23157"/>
    <x v="6115"/>
    <x v="2904"/>
    <n v="21208"/>
  </r>
  <r>
    <n v="23161"/>
    <x v="6116"/>
    <x v="792"/>
    <n v="472712"/>
  </r>
  <r>
    <n v="23166"/>
    <x v="6117"/>
    <x v="1641"/>
    <n v="411922"/>
  </r>
  <r>
    <n v="23170"/>
    <x v="6118"/>
    <x v="489"/>
    <n v="351192"/>
  </r>
  <r>
    <n v="23172"/>
    <x v="6119"/>
    <x v="2905"/>
    <n v="230507"/>
  </r>
  <r>
    <n v="23173"/>
    <x v="6120"/>
    <x v="41"/>
    <n v="250679"/>
  </r>
  <r>
    <n v="23176"/>
    <x v="6121"/>
    <x v="1098"/>
    <n v="250679"/>
  </r>
  <r>
    <n v="23179"/>
    <x v="6122"/>
    <x v="2906"/>
    <n v="180863"/>
  </r>
  <r>
    <n v="23182"/>
    <x v="6123"/>
    <x v="2907"/>
    <n v="327968"/>
  </r>
  <r>
    <n v="23185"/>
    <x v="6124"/>
    <x v="2908"/>
    <n v="347008"/>
  </r>
  <r>
    <n v="23188"/>
    <x v="6125"/>
    <x v="2909"/>
    <n v="19846"/>
  </r>
  <r>
    <n v="23192"/>
    <x v="6126"/>
    <x v="2910"/>
    <n v="347740"/>
  </r>
  <r>
    <n v="23196"/>
    <x v="6127"/>
    <x v="495"/>
    <n v="250679"/>
  </r>
  <r>
    <n v="23201"/>
    <x v="6128"/>
    <x v="2337"/>
    <n v="328853"/>
  </r>
  <r>
    <n v="23202"/>
    <x v="6129"/>
    <x v="2911"/>
    <n v="347393"/>
  </r>
  <r>
    <n v="23205"/>
    <x v="6130"/>
    <x v="2912"/>
    <n v="158978"/>
  </r>
  <r>
    <n v="23209"/>
    <x v="6131"/>
    <x v="2913"/>
    <n v="31749"/>
  </r>
  <r>
    <n v="23213"/>
    <x v="6132"/>
    <x v="2914"/>
    <n v="230507"/>
  </r>
  <r>
    <n v="23216"/>
    <x v="6133"/>
    <x v="293"/>
    <n v="470762"/>
  </r>
  <r>
    <n v="23219"/>
    <x v="6134"/>
    <x v="2915"/>
    <n v="153893"/>
  </r>
  <r>
    <n v="23221"/>
    <x v="6135"/>
    <x v="2916"/>
    <n v="241927"/>
  </r>
  <r>
    <n v="23222"/>
    <x v="6136"/>
    <x v="2917"/>
    <n v="126396"/>
  </r>
  <r>
    <n v="23225"/>
    <x v="6137"/>
    <x v="2918"/>
    <n v="411922"/>
  </r>
  <r>
    <n v="23226"/>
    <x v="6138"/>
    <x v="2919"/>
    <n v="118549"/>
  </r>
  <r>
    <n v="23231"/>
    <x v="6139"/>
    <x v="2920"/>
    <n v="411922"/>
  </r>
  <r>
    <n v="23235"/>
    <x v="6140"/>
    <x v="2921"/>
    <n v="81226"/>
  </r>
  <r>
    <n v="23238"/>
    <x v="6141"/>
    <x v="1256"/>
    <n v="244574"/>
  </r>
  <r>
    <n v="23243"/>
    <x v="6142"/>
    <x v="1410"/>
    <n v="470762"/>
  </r>
  <r>
    <n v="23248"/>
    <x v="6143"/>
    <x v="2922"/>
    <n v="249345"/>
  </r>
  <r>
    <n v="23251"/>
    <x v="6144"/>
    <x v="2923"/>
    <n v="411922"/>
  </r>
  <r>
    <n v="23252"/>
    <x v="6145"/>
    <x v="2119"/>
    <n v="401945"/>
  </r>
  <r>
    <n v="23257"/>
    <x v="6146"/>
    <x v="2748"/>
    <n v="242428"/>
  </r>
  <r>
    <n v="23262"/>
    <x v="6147"/>
    <x v="2052"/>
    <n v="469849"/>
  </r>
  <r>
    <n v="23263"/>
    <x v="6148"/>
    <x v="2924"/>
    <n v="411922"/>
  </r>
  <r>
    <n v="23265"/>
    <x v="6149"/>
    <x v="2925"/>
    <n v="455878"/>
  </r>
  <r>
    <n v="23268"/>
    <x v="6150"/>
    <x v="1718"/>
    <n v="100218"/>
  </r>
  <r>
    <n v="23273"/>
    <x v="6151"/>
    <x v="2926"/>
    <n v="118549"/>
  </r>
  <r>
    <n v="23275"/>
    <x v="6152"/>
    <x v="2927"/>
    <n v="259452"/>
  </r>
  <r>
    <n v="23276"/>
    <x v="6153"/>
    <x v="2859"/>
    <n v="98921"/>
  </r>
  <r>
    <n v="23278"/>
    <x v="6154"/>
    <x v="1942"/>
    <n v="191893"/>
  </r>
  <r>
    <n v="23283"/>
    <x v="6155"/>
    <x v="2031"/>
    <n v="368887"/>
  </r>
  <r>
    <n v="23284"/>
    <x v="6156"/>
    <x v="2928"/>
    <n v="347393"/>
  </r>
  <r>
    <n v="23286"/>
    <x v="6157"/>
    <x v="1154"/>
    <n v="280701"/>
  </r>
  <r>
    <n v="23288"/>
    <x v="6158"/>
    <x v="2929"/>
    <n v="153893"/>
  </r>
  <r>
    <n v="23293"/>
    <x v="6159"/>
    <x v="819"/>
    <n v="111368"/>
  </r>
  <r>
    <n v="23294"/>
    <x v="6160"/>
    <x v="1591"/>
    <n v="294433"/>
  </r>
  <r>
    <n v="23296"/>
    <x v="6161"/>
    <x v="2930"/>
    <n v="284325"/>
  </r>
  <r>
    <n v="23300"/>
    <x v="6162"/>
    <x v="2931"/>
    <n v="361821"/>
  </r>
  <r>
    <n v="23301"/>
    <x v="6163"/>
    <x v="2932"/>
    <n v="80850"/>
  </r>
  <r>
    <n v="23303"/>
    <x v="6164"/>
    <x v="1936"/>
    <n v="230507"/>
  </r>
  <r>
    <n v="23307"/>
    <x v="6165"/>
    <x v="2933"/>
    <n v="104958"/>
  </r>
  <r>
    <n v="23309"/>
    <x v="6166"/>
    <x v="2548"/>
    <n v="463334"/>
  </r>
  <r>
    <n v="23313"/>
    <x v="6167"/>
    <x v="1328"/>
    <n v="396860"/>
  </r>
  <r>
    <n v="23317"/>
    <x v="6168"/>
    <x v="2178"/>
    <n v="158978"/>
  </r>
  <r>
    <n v="23321"/>
    <x v="6168"/>
    <x v="2934"/>
    <n v="68899"/>
  </r>
  <r>
    <n v="23326"/>
    <x v="6168"/>
    <x v="2935"/>
    <n v="21760"/>
  </r>
  <r>
    <n v="23330"/>
    <x v="6169"/>
    <x v="222"/>
    <n v="324859"/>
  </r>
  <r>
    <n v="23333"/>
    <x v="6170"/>
    <x v="347"/>
    <n v="356280"/>
  </r>
  <r>
    <n v="23338"/>
    <x v="6171"/>
    <x v="2936"/>
    <n v="351192"/>
  </r>
  <r>
    <n v="23340"/>
    <x v="6172"/>
    <x v="1551"/>
    <n v="351192"/>
  </r>
  <r>
    <n v="23343"/>
    <x v="6173"/>
    <x v="562"/>
    <n v="184941"/>
  </r>
  <r>
    <n v="23345"/>
    <x v="6174"/>
    <x v="2937"/>
    <n v="473327"/>
  </r>
  <r>
    <n v="23346"/>
    <x v="6175"/>
    <x v="2938"/>
    <n v="411922"/>
  </r>
  <r>
    <n v="23347"/>
    <x v="6176"/>
    <x v="1558"/>
    <n v="209122"/>
  </r>
  <r>
    <n v="23351"/>
    <x v="6177"/>
    <x v="2939"/>
    <n v="411922"/>
  </r>
  <r>
    <n v="23352"/>
    <x v="6178"/>
    <x v="606"/>
    <n v="470762"/>
  </r>
  <r>
    <n v="23355"/>
    <x v="6179"/>
    <x v="2940"/>
    <n v="271638"/>
  </r>
  <r>
    <n v="23357"/>
    <x v="6180"/>
    <x v="2295"/>
    <n v="37644"/>
  </r>
  <r>
    <n v="23361"/>
    <x v="6181"/>
    <x v="2941"/>
    <n v="189009"/>
  </r>
  <r>
    <n v="23365"/>
    <x v="6182"/>
    <x v="2511"/>
    <n v="432277"/>
  </r>
  <r>
    <n v="23370"/>
    <x v="6183"/>
    <x v="2942"/>
    <n v="23621"/>
  </r>
  <r>
    <n v="23375"/>
    <x v="6184"/>
    <x v="355"/>
    <n v="341333"/>
  </r>
  <r>
    <n v="23377"/>
    <x v="6185"/>
    <x v="2943"/>
    <n v="351192"/>
  </r>
  <r>
    <n v="23381"/>
    <x v="6186"/>
    <x v="2944"/>
    <n v="325852"/>
  </r>
  <r>
    <n v="23384"/>
    <x v="6187"/>
    <x v="2945"/>
    <n v="413922"/>
  </r>
  <r>
    <n v="23389"/>
    <x v="6188"/>
    <x v="1487"/>
    <n v="4199"/>
  </r>
  <r>
    <n v="23390"/>
    <x v="6189"/>
    <x v="2946"/>
    <n v="227775"/>
  </r>
  <r>
    <n v="23392"/>
    <x v="6190"/>
    <x v="1479"/>
    <n v="417253"/>
  </r>
  <r>
    <n v="23394"/>
    <x v="6191"/>
    <x v="1190"/>
    <n v="9852"/>
  </r>
  <r>
    <n v="23397"/>
    <x v="6192"/>
    <x v="2947"/>
    <n v="347008"/>
  </r>
  <r>
    <n v="23399"/>
    <x v="6193"/>
    <x v="1460"/>
    <n v="401945"/>
  </r>
  <r>
    <n v="23402"/>
    <x v="6193"/>
    <x v="2948"/>
    <n v="411922"/>
  </r>
  <r>
    <n v="23405"/>
    <x v="6194"/>
    <x v="556"/>
    <n v="411922"/>
  </r>
  <r>
    <n v="23409"/>
    <x v="6194"/>
    <x v="1794"/>
    <n v="250679"/>
  </r>
  <r>
    <n v="23413"/>
    <x v="6195"/>
    <x v="2949"/>
    <n v="153893"/>
  </r>
  <r>
    <n v="23416"/>
    <x v="6196"/>
    <x v="2950"/>
    <n v="118549"/>
  </r>
  <r>
    <n v="23417"/>
    <x v="6197"/>
    <x v="2951"/>
    <n v="413446"/>
  </r>
  <r>
    <n v="23420"/>
    <x v="6198"/>
    <x v="539"/>
    <n v="230507"/>
  </r>
  <r>
    <n v="23423"/>
    <x v="6199"/>
    <x v="2952"/>
    <n v="347008"/>
  </r>
  <r>
    <n v="23425"/>
    <x v="6200"/>
    <x v="1603"/>
    <n v="258219"/>
  </r>
  <r>
    <n v="23430"/>
    <x v="6201"/>
    <x v="2953"/>
    <n v="351192"/>
  </r>
  <r>
    <n v="23431"/>
    <x v="6202"/>
    <x v="1882"/>
    <n v="284325"/>
  </r>
  <r>
    <n v="23435"/>
    <x v="6203"/>
    <x v="1896"/>
    <n v="88863"/>
  </r>
  <r>
    <n v="23437"/>
    <x v="6204"/>
    <x v="2954"/>
    <n v="78646"/>
  </r>
  <r>
    <n v="23438"/>
    <x v="6205"/>
    <x v="2955"/>
    <n v="117086"/>
  </r>
  <r>
    <n v="23441"/>
    <x v="6206"/>
    <x v="485"/>
    <n v="115366"/>
  </r>
  <r>
    <n v="23445"/>
    <x v="6206"/>
    <x v="1427"/>
    <n v="230507"/>
  </r>
  <r>
    <n v="23447"/>
    <x v="6207"/>
    <x v="2956"/>
    <n v="250679"/>
  </r>
  <r>
    <n v="23450"/>
    <x v="6208"/>
    <x v="2823"/>
    <n v="56396"/>
  </r>
  <r>
    <n v="23454"/>
    <x v="6209"/>
    <x v="995"/>
    <n v="113183"/>
  </r>
  <r>
    <n v="23455"/>
    <x v="6210"/>
    <x v="2957"/>
    <n v="158978"/>
  </r>
  <r>
    <n v="23457"/>
    <x v="6211"/>
    <x v="2284"/>
    <n v="21527"/>
  </r>
  <r>
    <n v="23461"/>
    <x v="6212"/>
    <x v="2958"/>
    <n v="117745"/>
  </r>
  <r>
    <n v="23465"/>
    <x v="6213"/>
    <x v="2959"/>
    <n v="60239"/>
  </r>
  <r>
    <n v="23466"/>
    <x v="6214"/>
    <x v="1758"/>
    <n v="157711"/>
  </r>
  <r>
    <n v="23470"/>
    <x v="6215"/>
    <x v="2960"/>
    <n v="230507"/>
  </r>
  <r>
    <n v="23475"/>
    <x v="6216"/>
    <x v="2961"/>
    <n v="250679"/>
  </r>
  <r>
    <n v="23478"/>
    <x v="6217"/>
    <x v="2962"/>
    <n v="379763"/>
  </r>
  <r>
    <n v="23483"/>
    <x v="6218"/>
    <x v="2831"/>
    <n v="182191"/>
  </r>
  <r>
    <n v="23488"/>
    <x v="6219"/>
    <x v="2963"/>
    <n v="351192"/>
  </r>
  <r>
    <n v="23490"/>
    <x v="6220"/>
    <x v="414"/>
    <n v="83356"/>
  </r>
  <r>
    <n v="23492"/>
    <x v="6221"/>
    <x v="2964"/>
    <n v="472712"/>
  </r>
  <r>
    <n v="23496"/>
    <x v="6222"/>
    <x v="2965"/>
    <n v="103334"/>
  </r>
  <r>
    <n v="23497"/>
    <x v="6223"/>
    <x v="2084"/>
    <n v="118549"/>
  </r>
  <r>
    <n v="23501"/>
    <x v="6224"/>
    <x v="540"/>
    <n v="158978"/>
  </r>
  <r>
    <n v="23502"/>
    <x v="6225"/>
    <x v="2966"/>
    <n v="230507"/>
  </r>
  <r>
    <n v="23506"/>
    <x v="6226"/>
    <x v="2967"/>
    <n v="59485"/>
  </r>
  <r>
    <n v="23507"/>
    <x v="6227"/>
    <x v="60"/>
    <n v="448217"/>
  </r>
  <r>
    <n v="23511"/>
    <x v="6228"/>
    <x v="2968"/>
    <n v="242428"/>
  </r>
  <r>
    <n v="23514"/>
    <x v="6229"/>
    <x v="2969"/>
    <n v="420375"/>
  </r>
  <r>
    <n v="23518"/>
    <x v="6230"/>
    <x v="2970"/>
    <n v="183290"/>
  </r>
  <r>
    <n v="23523"/>
    <x v="6231"/>
    <x v="2971"/>
    <n v="104355"/>
  </r>
  <r>
    <n v="23524"/>
    <x v="6232"/>
    <x v="2972"/>
    <n v="449373"/>
  </r>
  <r>
    <n v="23527"/>
    <x v="6233"/>
    <x v="66"/>
    <n v="118549"/>
  </r>
  <r>
    <n v="23529"/>
    <x v="6233"/>
    <x v="437"/>
    <n v="351192"/>
  </r>
  <r>
    <n v="23531"/>
    <x v="6234"/>
    <x v="305"/>
    <n v="386066"/>
  </r>
  <r>
    <n v="23536"/>
    <x v="6235"/>
    <x v="44"/>
    <n v="411922"/>
  </r>
  <r>
    <n v="23540"/>
    <x v="6236"/>
    <x v="2312"/>
    <n v="250679"/>
  </r>
  <r>
    <n v="23541"/>
    <x v="6237"/>
    <x v="2973"/>
    <n v="141918"/>
  </r>
  <r>
    <n v="23543"/>
    <x v="6238"/>
    <x v="811"/>
    <n v="38789"/>
  </r>
  <r>
    <n v="23546"/>
    <x v="6238"/>
    <x v="1296"/>
    <n v="194335"/>
  </r>
  <r>
    <n v="23547"/>
    <x v="6239"/>
    <x v="2974"/>
    <n v="182191"/>
  </r>
  <r>
    <n v="23548"/>
    <x v="6240"/>
    <x v="2975"/>
    <n v="347393"/>
  </r>
  <r>
    <n v="23550"/>
    <x v="6241"/>
    <x v="1781"/>
    <n v="182191"/>
  </r>
  <r>
    <n v="23555"/>
    <x v="6242"/>
    <x v="2882"/>
    <n v="347008"/>
  </r>
  <r>
    <n v="23558"/>
    <x v="6243"/>
    <x v="2976"/>
    <n v="230507"/>
  </r>
  <r>
    <n v="23560"/>
    <x v="6243"/>
    <x v="203"/>
    <n v="137327"/>
  </r>
  <r>
    <n v="23562"/>
    <x v="6244"/>
    <x v="2977"/>
    <n v="189009"/>
  </r>
  <r>
    <n v="23563"/>
    <x v="6244"/>
    <x v="2978"/>
    <n v="75550"/>
  </r>
  <r>
    <n v="23567"/>
    <x v="6245"/>
    <x v="2808"/>
    <n v="250679"/>
  </r>
  <r>
    <n v="23570"/>
    <x v="6246"/>
    <x v="2979"/>
    <n v="452314"/>
  </r>
  <r>
    <n v="23572"/>
    <x v="6247"/>
    <x v="2352"/>
    <n v="408587"/>
  </r>
  <r>
    <n v="23576"/>
    <x v="6248"/>
    <x v="1868"/>
    <n v="100412"/>
  </r>
  <r>
    <n v="23579"/>
    <x v="6249"/>
    <x v="2980"/>
    <n v="313060"/>
  </r>
  <r>
    <n v="23582"/>
    <x v="6249"/>
    <x v="2028"/>
    <n v="347008"/>
  </r>
  <r>
    <n v="23584"/>
    <x v="6250"/>
    <x v="2591"/>
    <n v="219311"/>
  </r>
  <r>
    <n v="23589"/>
    <x v="6250"/>
    <x v="2981"/>
    <n v="347008"/>
  </r>
  <r>
    <n v="23591"/>
    <x v="6251"/>
    <x v="2982"/>
    <n v="241927"/>
  </r>
  <r>
    <n v="23596"/>
    <x v="6252"/>
    <x v="2983"/>
    <n v="158978"/>
  </r>
  <r>
    <n v="23601"/>
    <x v="6252"/>
    <x v="1783"/>
    <n v="258219"/>
  </r>
  <r>
    <n v="23602"/>
    <x v="6253"/>
    <x v="2984"/>
    <n v="158978"/>
  </r>
  <r>
    <n v="23607"/>
    <x v="6254"/>
    <x v="330"/>
    <n v="158978"/>
  </r>
  <r>
    <n v="23609"/>
    <x v="6255"/>
    <x v="2985"/>
    <n v="4316"/>
  </r>
  <r>
    <n v="23613"/>
    <x v="6256"/>
    <x v="2986"/>
    <n v="143150"/>
  </r>
  <r>
    <n v="23616"/>
    <x v="6257"/>
    <x v="2987"/>
    <n v="347008"/>
  </r>
  <r>
    <n v="23620"/>
    <x v="6258"/>
    <x v="2988"/>
    <n v="53640"/>
  </r>
  <r>
    <n v="23624"/>
    <x v="6259"/>
    <x v="1910"/>
    <n v="154256"/>
  </r>
  <r>
    <n v="23625"/>
    <x v="6260"/>
    <x v="2989"/>
    <n v="80850"/>
  </r>
  <r>
    <n v="23630"/>
    <x v="6261"/>
    <x v="2990"/>
    <n v="411922"/>
  </r>
  <r>
    <n v="23633"/>
    <x v="6262"/>
    <x v="2218"/>
    <n v="436070"/>
  </r>
  <r>
    <n v="23638"/>
    <x v="6263"/>
    <x v="2991"/>
    <n v="230507"/>
  </r>
  <r>
    <n v="23642"/>
    <x v="6264"/>
    <x v="2992"/>
    <n v="112334"/>
  </r>
  <r>
    <n v="23644"/>
    <x v="6264"/>
    <x v="2647"/>
    <n v="396686"/>
  </r>
  <r>
    <n v="23645"/>
    <x v="6265"/>
    <x v="2993"/>
    <n v="411922"/>
  </r>
  <r>
    <n v="23649"/>
    <x v="6266"/>
    <x v="1244"/>
    <n v="158978"/>
  </r>
  <r>
    <n v="23653"/>
    <x v="6267"/>
    <x v="2495"/>
    <n v="123413"/>
  </r>
  <r>
    <n v="23656"/>
    <x v="6268"/>
    <x v="2994"/>
    <n v="472585"/>
  </r>
  <r>
    <n v="23660"/>
    <x v="6269"/>
    <x v="2995"/>
    <n v="85026"/>
  </r>
  <r>
    <n v="23665"/>
    <x v="6270"/>
    <x v="1400"/>
    <n v="258251"/>
  </r>
  <r>
    <n v="23667"/>
    <x v="6271"/>
    <x v="933"/>
    <n v="60239"/>
  </r>
  <r>
    <n v="23668"/>
    <x v="6272"/>
    <x v="2996"/>
    <n v="343712"/>
  </r>
  <r>
    <n v="23670"/>
    <x v="6273"/>
    <x v="2997"/>
    <n v="21407"/>
  </r>
  <r>
    <n v="23671"/>
    <x v="6274"/>
    <x v="2998"/>
    <n v="246229"/>
  </r>
  <r>
    <n v="23675"/>
    <x v="6275"/>
    <x v="2999"/>
    <n v="312954"/>
  </r>
  <r>
    <n v="23678"/>
    <x v="6276"/>
    <x v="2450"/>
    <n v="112456"/>
  </r>
  <r>
    <n v="23682"/>
    <x v="6277"/>
    <x v="1100"/>
    <n v="4316"/>
  </r>
  <r>
    <n v="23686"/>
    <x v="6278"/>
    <x v="2844"/>
    <n v="19523"/>
  </r>
  <r>
    <n v="23687"/>
    <x v="6279"/>
    <x v="303"/>
    <n v="347393"/>
  </r>
  <r>
    <n v="23689"/>
    <x v="6279"/>
    <x v="997"/>
    <n v="81735"/>
  </r>
  <r>
    <n v="23694"/>
    <x v="6280"/>
    <x v="3000"/>
    <n v="382975"/>
  </r>
  <r>
    <n v="23697"/>
    <x v="6281"/>
    <x v="3001"/>
    <n v="88863"/>
  </r>
  <r>
    <n v="23701"/>
    <x v="6282"/>
    <x v="855"/>
    <n v="154256"/>
  </r>
  <r>
    <n v="23704"/>
    <x v="6283"/>
    <x v="320"/>
    <n v="351192"/>
  </r>
  <r>
    <n v="23709"/>
    <x v="6284"/>
    <x v="894"/>
    <n v="445443"/>
  </r>
  <r>
    <n v="23714"/>
    <x v="6285"/>
    <x v="3002"/>
    <n v="316155"/>
  </r>
  <r>
    <n v="23718"/>
    <x v="6286"/>
    <x v="1216"/>
    <n v="191893"/>
  </r>
  <r>
    <n v="23722"/>
    <x v="6287"/>
    <x v="333"/>
    <n v="439981"/>
  </r>
  <r>
    <n v="23724"/>
    <x v="6288"/>
    <x v="3003"/>
    <n v="227775"/>
  </r>
  <r>
    <n v="23726"/>
    <x v="6288"/>
    <x v="3004"/>
    <n v="391404"/>
  </r>
  <r>
    <n v="23727"/>
    <x v="6289"/>
    <x v="3005"/>
    <n v="304128"/>
  </r>
  <r>
    <n v="23728"/>
    <x v="6290"/>
    <x v="3006"/>
    <n v="462425"/>
  </r>
  <r>
    <n v="23732"/>
    <x v="6291"/>
    <x v="990"/>
    <n v="411922"/>
  </r>
  <r>
    <n v="23733"/>
    <x v="6292"/>
    <x v="3007"/>
    <n v="21760"/>
  </r>
  <r>
    <n v="23738"/>
    <x v="6293"/>
    <x v="3008"/>
    <n v="158978"/>
  </r>
  <r>
    <n v="23739"/>
    <x v="6294"/>
    <x v="3009"/>
    <n v="154256"/>
  </r>
  <r>
    <n v="23743"/>
    <x v="6295"/>
    <x v="3010"/>
    <n v="470762"/>
  </r>
  <r>
    <n v="23747"/>
    <x v="6296"/>
    <x v="1799"/>
    <n v="230507"/>
  </r>
  <r>
    <n v="23750"/>
    <x v="6297"/>
    <x v="1504"/>
    <n v="364296"/>
  </r>
  <r>
    <n v="23751"/>
    <x v="6298"/>
    <x v="800"/>
    <n v="118549"/>
  </r>
  <r>
    <n v="23755"/>
    <x v="6299"/>
    <x v="3011"/>
    <n v="250679"/>
  </r>
  <r>
    <n v="23759"/>
    <x v="6300"/>
    <x v="3012"/>
    <n v="21760"/>
  </r>
  <r>
    <n v="23762"/>
    <x v="6301"/>
    <x v="3013"/>
    <n v="411922"/>
  </r>
  <r>
    <n v="23763"/>
    <x v="6302"/>
    <x v="801"/>
    <n v="148309"/>
  </r>
  <r>
    <n v="23764"/>
    <x v="6303"/>
    <x v="3014"/>
    <n v="230507"/>
  </r>
  <r>
    <n v="23767"/>
    <x v="6304"/>
    <x v="586"/>
    <n v="269361"/>
  </r>
  <r>
    <n v="23770"/>
    <x v="6305"/>
    <x v="3015"/>
    <n v="411922"/>
  </r>
  <r>
    <n v="23773"/>
    <x v="6306"/>
    <x v="746"/>
    <n v="148630"/>
  </r>
  <r>
    <n v="23778"/>
    <x v="6307"/>
    <x v="3016"/>
    <n v="131623"/>
  </r>
  <r>
    <n v="23779"/>
    <x v="6308"/>
    <x v="3017"/>
    <n v="204394"/>
  </r>
  <r>
    <n v="23783"/>
    <x v="6309"/>
    <x v="3018"/>
    <n v="411922"/>
  </r>
  <r>
    <n v="23786"/>
    <x v="6309"/>
    <x v="2719"/>
    <n v="411922"/>
  </r>
  <r>
    <n v="23788"/>
    <x v="6310"/>
    <x v="914"/>
    <n v="392434"/>
  </r>
  <r>
    <n v="23793"/>
    <x v="6311"/>
    <x v="3019"/>
    <n v="439981"/>
  </r>
  <r>
    <n v="23795"/>
    <x v="6312"/>
    <x v="1846"/>
    <n v="132699"/>
  </r>
  <r>
    <n v="23800"/>
    <x v="6313"/>
    <x v="3020"/>
    <n v="245484"/>
  </r>
  <r>
    <n v="23802"/>
    <x v="6314"/>
    <x v="78"/>
    <n v="343712"/>
  </r>
  <r>
    <n v="23805"/>
    <x v="6315"/>
    <x v="3021"/>
    <n v="153893"/>
  </r>
  <r>
    <n v="23809"/>
    <x v="6315"/>
    <x v="3022"/>
    <n v="250679"/>
  </r>
  <r>
    <n v="23813"/>
    <x v="6316"/>
    <x v="3023"/>
    <n v="250679"/>
  </r>
  <r>
    <n v="23815"/>
    <x v="6316"/>
    <x v="3024"/>
    <n v="426784"/>
  </r>
  <r>
    <n v="23818"/>
    <x v="6317"/>
    <x v="3025"/>
    <n v="411922"/>
  </r>
  <r>
    <n v="23822"/>
    <x v="6318"/>
    <x v="3026"/>
    <n v="249345"/>
  </r>
  <r>
    <n v="23826"/>
    <x v="6319"/>
    <x v="2110"/>
    <n v="187920"/>
  </r>
  <r>
    <n v="23831"/>
    <x v="6319"/>
    <x v="3027"/>
    <n v="473327"/>
  </r>
  <r>
    <n v="23836"/>
    <x v="6320"/>
    <x v="2521"/>
    <n v="301748"/>
  </r>
  <r>
    <n v="23841"/>
    <x v="6321"/>
    <x v="612"/>
    <n v="179296"/>
  </r>
  <r>
    <n v="23845"/>
    <x v="6322"/>
    <x v="3028"/>
    <n v="397390"/>
  </r>
  <r>
    <n v="23847"/>
    <x v="6323"/>
    <x v="3029"/>
    <n v="250679"/>
  </r>
  <r>
    <n v="23849"/>
    <x v="6324"/>
    <x v="3030"/>
    <n v="303258"/>
  </r>
  <r>
    <n v="23853"/>
    <x v="6325"/>
    <x v="3031"/>
    <n v="104958"/>
  </r>
  <r>
    <n v="23858"/>
    <x v="6326"/>
    <x v="2045"/>
    <n v="471403"/>
  </r>
  <r>
    <n v="23863"/>
    <x v="6327"/>
    <x v="1275"/>
    <n v="439981"/>
  </r>
  <r>
    <n v="23868"/>
    <x v="6327"/>
    <x v="1691"/>
    <n v="81226"/>
  </r>
  <r>
    <n v="23871"/>
    <x v="6328"/>
    <x v="3032"/>
    <n v="25218"/>
  </r>
  <r>
    <n v="23873"/>
    <x v="6328"/>
    <x v="3033"/>
    <n v="321129"/>
  </r>
  <r>
    <n v="23874"/>
    <x v="6329"/>
    <x v="1569"/>
    <n v="347008"/>
  </r>
  <r>
    <n v="23878"/>
    <x v="6330"/>
    <x v="643"/>
    <n v="230507"/>
  </r>
  <r>
    <n v="23879"/>
    <x v="6331"/>
    <x v="361"/>
    <n v="49263"/>
  </r>
  <r>
    <n v="23882"/>
    <x v="6332"/>
    <x v="3034"/>
    <n v="34152"/>
  </r>
  <r>
    <n v="23883"/>
    <x v="6333"/>
    <x v="3035"/>
    <n v="190676"/>
  </r>
  <r>
    <n v="23888"/>
    <x v="6334"/>
    <x v="383"/>
    <n v="217497"/>
  </r>
  <r>
    <n v="23893"/>
    <x v="6335"/>
    <x v="2276"/>
    <n v="60239"/>
  </r>
  <r>
    <n v="23894"/>
    <x v="6336"/>
    <x v="3036"/>
    <n v="380039"/>
  </r>
  <r>
    <n v="23896"/>
    <x v="6337"/>
    <x v="3037"/>
    <n v="251823"/>
  </r>
  <r>
    <n v="23901"/>
    <x v="6338"/>
    <x v="3038"/>
    <n v="438821"/>
  </r>
  <r>
    <n v="23906"/>
    <x v="6339"/>
    <x v="3039"/>
    <n v="37644"/>
  </r>
  <r>
    <n v="23909"/>
    <x v="6340"/>
    <x v="3040"/>
    <n v="158978"/>
  </r>
  <r>
    <n v="23911"/>
    <x v="6341"/>
    <x v="1194"/>
    <n v="54565"/>
  </r>
  <r>
    <n v="23916"/>
    <x v="6342"/>
    <x v="3041"/>
    <n v="137327"/>
  </r>
  <r>
    <n v="23917"/>
    <x v="6343"/>
    <x v="3042"/>
    <n v="411922"/>
  </r>
  <r>
    <n v="23920"/>
    <x v="6344"/>
    <x v="3043"/>
    <n v="258219"/>
  </r>
  <r>
    <n v="23925"/>
    <x v="6345"/>
    <x v="1915"/>
    <n v="351192"/>
  </r>
  <r>
    <n v="23928"/>
    <x v="6346"/>
    <x v="3044"/>
    <n v="254768"/>
  </r>
  <r>
    <n v="23933"/>
    <x v="6347"/>
    <x v="3045"/>
    <n v="186937"/>
  </r>
  <r>
    <n v="23935"/>
    <x v="6348"/>
    <x v="3046"/>
    <n v="250679"/>
  </r>
  <r>
    <n v="23938"/>
    <x v="6349"/>
    <x v="3047"/>
    <n v="411922"/>
  </r>
  <r>
    <n v="23943"/>
    <x v="6349"/>
    <x v="3048"/>
    <n v="351192"/>
  </r>
  <r>
    <n v="23946"/>
    <x v="6349"/>
    <x v="3049"/>
    <n v="312575"/>
  </r>
  <r>
    <n v="23947"/>
    <x v="6350"/>
    <x v="2740"/>
    <n v="250679"/>
  </r>
  <r>
    <n v="23951"/>
    <x v="6351"/>
    <x v="2879"/>
    <n v="230507"/>
  </r>
  <r>
    <n v="23952"/>
    <x v="6351"/>
    <x v="3050"/>
    <n v="347393"/>
  </r>
  <r>
    <n v="23956"/>
    <x v="6352"/>
    <x v="194"/>
    <n v="158978"/>
  </r>
  <r>
    <n v="23958"/>
    <x v="6353"/>
    <x v="3051"/>
    <n v="60239"/>
  </r>
  <r>
    <n v="23962"/>
    <x v="6354"/>
    <x v="3052"/>
    <n v="301518"/>
  </r>
  <r>
    <n v="23965"/>
    <x v="6355"/>
    <x v="3053"/>
    <n v="316071"/>
  </r>
  <r>
    <n v="23970"/>
    <x v="6356"/>
    <x v="3054"/>
    <n v="411922"/>
  </r>
  <r>
    <n v="23974"/>
    <x v="6356"/>
    <x v="3055"/>
    <n v="411922"/>
  </r>
  <r>
    <n v="23978"/>
    <x v="6357"/>
    <x v="2354"/>
    <n v="230507"/>
  </r>
  <r>
    <n v="23982"/>
    <x v="6357"/>
    <x v="1227"/>
    <n v="78646"/>
  </r>
  <r>
    <n v="23984"/>
    <x v="6358"/>
    <x v="3056"/>
    <n v="411922"/>
  </r>
  <r>
    <n v="23985"/>
    <x v="6359"/>
    <x v="729"/>
    <n v="281236"/>
  </r>
  <r>
    <n v="23988"/>
    <x v="6360"/>
    <x v="2227"/>
    <n v="401945"/>
  </r>
  <r>
    <n v="23991"/>
    <x v="6361"/>
    <x v="1610"/>
    <n v="411922"/>
  </r>
  <r>
    <n v="23992"/>
    <x v="6362"/>
    <x v="1533"/>
    <n v="396686"/>
  </r>
  <r>
    <n v="23993"/>
    <x v="6363"/>
    <x v="3057"/>
    <n v="86587"/>
  </r>
  <r>
    <n v="23995"/>
    <x v="6364"/>
    <x v="595"/>
    <n v="184022"/>
  </r>
  <r>
    <n v="23999"/>
    <x v="6365"/>
    <x v="102"/>
    <n v="158978"/>
  </r>
  <r>
    <n v="24000"/>
    <x v="6365"/>
    <x v="3058"/>
    <n v="230507"/>
  </r>
  <r>
    <n v="24005"/>
    <x v="6366"/>
    <x v="588"/>
    <n v="245930"/>
  </r>
  <r>
    <n v="24010"/>
    <x v="6367"/>
    <x v="1290"/>
    <n v="250679"/>
  </r>
  <r>
    <n v="24011"/>
    <x v="6368"/>
    <x v="3059"/>
    <n v="347393"/>
  </r>
  <r>
    <n v="24016"/>
    <x v="6369"/>
    <x v="2119"/>
    <n v="128523"/>
  </r>
  <r>
    <n v="24019"/>
    <x v="6369"/>
    <x v="798"/>
    <n v="43842"/>
  </r>
  <r>
    <n v="24021"/>
    <x v="6370"/>
    <x v="3060"/>
    <n v="242428"/>
  </r>
  <r>
    <n v="24025"/>
    <x v="6371"/>
    <x v="653"/>
    <n v="175663"/>
  </r>
  <r>
    <n v="24030"/>
    <x v="6372"/>
    <x v="3061"/>
    <n v="250679"/>
  </r>
  <r>
    <n v="24033"/>
    <x v="6373"/>
    <x v="3062"/>
    <n v="97699"/>
  </r>
  <r>
    <n v="24036"/>
    <x v="6374"/>
    <x v="2916"/>
    <n v="258251"/>
  </r>
  <r>
    <n v="24037"/>
    <x v="6375"/>
    <x v="3063"/>
    <n v="251243"/>
  </r>
  <r>
    <n v="24040"/>
    <x v="6376"/>
    <x v="3064"/>
    <n v="203279"/>
  </r>
  <r>
    <n v="24045"/>
    <x v="6377"/>
    <x v="622"/>
    <n v="182984"/>
  </r>
  <r>
    <n v="24050"/>
    <x v="6378"/>
    <x v="405"/>
    <n v="153893"/>
  </r>
  <r>
    <n v="24055"/>
    <x v="6379"/>
    <x v="179"/>
    <n v="411922"/>
  </r>
  <r>
    <n v="24058"/>
    <x v="6380"/>
    <x v="3065"/>
    <n v="405737"/>
  </r>
  <r>
    <n v="24060"/>
    <x v="6381"/>
    <x v="3066"/>
    <n v="189339"/>
  </r>
  <r>
    <n v="24061"/>
    <x v="6382"/>
    <x v="2086"/>
    <n v="239565"/>
  </r>
  <r>
    <n v="24065"/>
    <x v="6383"/>
    <x v="1235"/>
    <n v="244574"/>
  </r>
  <r>
    <n v="24068"/>
    <x v="6384"/>
    <x v="791"/>
    <n v="265820"/>
  </r>
  <r>
    <n v="24069"/>
    <x v="6385"/>
    <x v="3067"/>
    <n v="115218"/>
  </r>
  <r>
    <n v="24072"/>
    <x v="6386"/>
    <x v="3068"/>
    <n v="139904"/>
  </r>
  <r>
    <n v="24077"/>
    <x v="6387"/>
    <x v="2423"/>
    <n v="154256"/>
  </r>
  <r>
    <n v="24078"/>
    <x v="6388"/>
    <x v="1608"/>
    <n v="5151"/>
  </r>
  <r>
    <n v="24079"/>
    <x v="6389"/>
    <x v="3069"/>
    <n v="400158"/>
  </r>
  <r>
    <n v="24082"/>
    <x v="6389"/>
    <x v="2124"/>
    <n v="38593"/>
  </r>
  <r>
    <n v="24083"/>
    <x v="6390"/>
    <x v="3070"/>
    <n v="204218"/>
  </r>
  <r>
    <n v="24084"/>
    <x v="6390"/>
    <x v="3071"/>
    <n v="327633"/>
  </r>
  <r>
    <n v="24087"/>
    <x v="6390"/>
    <x v="1870"/>
    <n v="447858"/>
  </r>
  <r>
    <n v="24089"/>
    <x v="6391"/>
    <x v="3072"/>
    <n v="325852"/>
  </r>
  <r>
    <n v="24093"/>
    <x v="6392"/>
    <x v="751"/>
    <n v="347393"/>
  </r>
  <r>
    <n v="24098"/>
    <x v="6393"/>
    <x v="3073"/>
    <n v="158978"/>
  </r>
  <r>
    <n v="24102"/>
    <x v="6394"/>
    <x v="508"/>
    <n v="394819"/>
  </r>
  <r>
    <n v="24107"/>
    <x v="6395"/>
    <x v="3074"/>
    <n v="411922"/>
  </r>
  <r>
    <n v="24111"/>
    <x v="6396"/>
    <x v="1123"/>
    <n v="473327"/>
  </r>
  <r>
    <n v="24116"/>
    <x v="6396"/>
    <x v="376"/>
    <n v="345538"/>
  </r>
  <r>
    <n v="24118"/>
    <x v="6396"/>
    <x v="644"/>
    <n v="60239"/>
  </r>
  <r>
    <n v="24122"/>
    <x v="6397"/>
    <x v="1597"/>
    <n v="104958"/>
  </r>
  <r>
    <n v="24125"/>
    <x v="6398"/>
    <x v="3075"/>
    <n v="347393"/>
  </r>
  <r>
    <n v="24130"/>
    <x v="6398"/>
    <x v="3076"/>
    <n v="273537"/>
  </r>
  <r>
    <n v="24133"/>
    <x v="6399"/>
    <x v="2250"/>
    <n v="67447"/>
  </r>
  <r>
    <n v="24136"/>
    <x v="6400"/>
    <x v="3077"/>
    <n v="96200"/>
  </r>
  <r>
    <n v="24138"/>
    <x v="6400"/>
    <x v="759"/>
    <n v="95024"/>
  </r>
  <r>
    <n v="24140"/>
    <x v="6401"/>
    <x v="1370"/>
    <n v="118549"/>
  </r>
  <r>
    <n v="24144"/>
    <x v="6402"/>
    <x v="3078"/>
    <n v="411922"/>
  </r>
  <r>
    <n v="24149"/>
    <x v="6402"/>
    <x v="536"/>
    <n v="5151"/>
  </r>
  <r>
    <n v="24151"/>
    <x v="6403"/>
    <x v="3079"/>
    <n v="354849"/>
  </r>
  <r>
    <n v="24154"/>
    <x v="6404"/>
    <x v="3080"/>
    <n v="341333"/>
  </r>
  <r>
    <n v="24159"/>
    <x v="6405"/>
    <x v="3081"/>
    <n v="397"/>
  </r>
  <r>
    <n v="24163"/>
    <x v="6406"/>
    <x v="2937"/>
    <n v="351192"/>
  </r>
  <r>
    <n v="24168"/>
    <x v="6406"/>
    <x v="3082"/>
    <n v="308796"/>
  </r>
  <r>
    <n v="24169"/>
    <x v="6407"/>
    <x v="3083"/>
    <n v="16875"/>
  </r>
  <r>
    <n v="24172"/>
    <x v="6407"/>
    <x v="3084"/>
    <n v="471403"/>
  </r>
  <r>
    <n v="24173"/>
    <x v="6408"/>
    <x v="601"/>
    <n v="347393"/>
  </r>
  <r>
    <n v="24178"/>
    <x v="6409"/>
    <x v="3085"/>
    <n v="118549"/>
  </r>
  <r>
    <n v="24182"/>
    <x v="6410"/>
    <x v="2215"/>
    <n v="347393"/>
  </r>
  <r>
    <n v="24185"/>
    <x v="6411"/>
    <x v="995"/>
    <n v="258219"/>
  </r>
  <r>
    <n v="24190"/>
    <x v="6412"/>
    <x v="2522"/>
    <n v="397"/>
  </r>
  <r>
    <n v="24193"/>
    <x v="6413"/>
    <x v="3086"/>
    <n v="88863"/>
  </r>
  <r>
    <n v="24198"/>
    <x v="6413"/>
    <x v="2094"/>
    <n v="411922"/>
  </r>
  <r>
    <n v="24201"/>
    <x v="6414"/>
    <x v="3087"/>
    <n v="112334"/>
  </r>
  <r>
    <n v="24202"/>
    <x v="6415"/>
    <x v="3088"/>
    <n v="245484"/>
  </r>
  <r>
    <n v="24204"/>
    <x v="6416"/>
    <x v="3089"/>
    <n v="76511"/>
  </r>
  <r>
    <n v="24208"/>
    <x v="6417"/>
    <x v="3090"/>
    <n v="230507"/>
  </r>
  <r>
    <n v="24213"/>
    <x v="6417"/>
    <x v="3091"/>
    <n v="330333"/>
  </r>
  <r>
    <n v="24218"/>
    <x v="6418"/>
    <x v="1796"/>
    <n v="21760"/>
  </r>
  <r>
    <n v="24219"/>
    <x v="6419"/>
    <x v="2699"/>
    <n v="397390"/>
  </r>
  <r>
    <n v="24220"/>
    <x v="6420"/>
    <x v="3092"/>
    <n v="440811"/>
  </r>
  <r>
    <n v="24222"/>
    <x v="6421"/>
    <x v="3093"/>
    <n v="394819"/>
  </r>
  <r>
    <n v="24227"/>
    <x v="6422"/>
    <x v="3094"/>
    <n v="251243"/>
  </r>
  <r>
    <n v="24230"/>
    <x v="6423"/>
    <x v="2011"/>
    <n v="347008"/>
  </r>
  <r>
    <n v="24235"/>
    <x v="6423"/>
    <x v="1747"/>
    <n v="411922"/>
  </r>
  <r>
    <n v="24238"/>
    <x v="6424"/>
    <x v="3095"/>
    <n v="111368"/>
  </r>
  <r>
    <n v="24243"/>
    <x v="6425"/>
    <x v="1443"/>
    <n v="21760"/>
  </r>
  <r>
    <n v="24246"/>
    <x v="6425"/>
    <x v="3096"/>
    <n v="439981"/>
  </r>
  <r>
    <n v="24250"/>
    <x v="6426"/>
    <x v="2023"/>
    <n v="428660"/>
  </r>
  <r>
    <n v="24251"/>
    <x v="6427"/>
    <x v="3097"/>
    <n v="389756"/>
  </r>
  <r>
    <n v="24253"/>
    <x v="6428"/>
    <x v="3098"/>
    <n v="192331"/>
  </r>
  <r>
    <n v="24256"/>
    <x v="6429"/>
    <x v="2"/>
    <n v="394087"/>
  </r>
  <r>
    <n v="24261"/>
    <x v="6430"/>
    <x v="2243"/>
    <n v="396686"/>
  </r>
  <r>
    <n v="24266"/>
    <x v="6431"/>
    <x v="3099"/>
    <n v="104958"/>
  </r>
  <r>
    <n v="24268"/>
    <x v="6432"/>
    <x v="1773"/>
    <n v="83136"/>
  </r>
  <r>
    <n v="24270"/>
    <x v="6433"/>
    <x v="3100"/>
    <n v="250679"/>
  </r>
  <r>
    <n v="24273"/>
    <x v="6433"/>
    <x v="1954"/>
    <n v="196571"/>
  </r>
  <r>
    <n v="24274"/>
    <x v="6434"/>
    <x v="1441"/>
    <n v="106952"/>
  </r>
  <r>
    <n v="24276"/>
    <x v="6435"/>
    <x v="3101"/>
    <n v="401945"/>
  </r>
  <r>
    <n v="24280"/>
    <x v="6436"/>
    <x v="3102"/>
    <n v="172207"/>
  </r>
  <r>
    <n v="24282"/>
    <x v="6437"/>
    <x v="3103"/>
    <n v="158978"/>
  </r>
  <r>
    <n v="24286"/>
    <x v="6438"/>
    <x v="930"/>
    <n v="347008"/>
  </r>
  <r>
    <n v="24291"/>
    <x v="6439"/>
    <x v="1284"/>
    <n v="347393"/>
  </r>
  <r>
    <n v="24295"/>
    <x v="6440"/>
    <x v="3104"/>
    <n v="380039"/>
  </r>
  <r>
    <n v="24298"/>
    <x v="6441"/>
    <x v="3105"/>
    <n v="182191"/>
  </r>
  <r>
    <n v="24303"/>
    <x v="6442"/>
    <x v="2032"/>
    <n v="153893"/>
  </r>
  <r>
    <n v="24305"/>
    <x v="6443"/>
    <x v="409"/>
    <n v="422512"/>
  </r>
  <r>
    <n v="24306"/>
    <x v="6444"/>
    <x v="3106"/>
    <n v="204394"/>
  </r>
  <r>
    <n v="24311"/>
    <x v="6445"/>
    <x v="500"/>
    <n v="136029"/>
  </r>
  <r>
    <n v="24314"/>
    <x v="6445"/>
    <x v="3107"/>
    <n v="380527"/>
  </r>
  <r>
    <n v="24318"/>
    <x v="6446"/>
    <x v="3108"/>
    <n v="250679"/>
  </r>
  <r>
    <n v="24322"/>
    <x v="6447"/>
    <x v="3109"/>
    <n v="133619"/>
  </r>
  <r>
    <n v="24325"/>
    <x v="6447"/>
    <x v="2402"/>
    <n v="191893"/>
  </r>
  <r>
    <n v="24328"/>
    <x v="6448"/>
    <x v="967"/>
    <n v="351192"/>
  </r>
  <r>
    <n v="24332"/>
    <x v="6449"/>
    <x v="3110"/>
    <n v="396686"/>
  </r>
  <r>
    <n v="24337"/>
    <x v="6450"/>
    <x v="3111"/>
    <n v="158978"/>
  </r>
  <r>
    <n v="24339"/>
    <x v="6451"/>
    <x v="2249"/>
    <n v="311670"/>
  </r>
  <r>
    <n v="24343"/>
    <x v="6452"/>
    <x v="3112"/>
    <n v="273577"/>
  </r>
  <r>
    <n v="24346"/>
    <x v="6453"/>
    <x v="2377"/>
    <n v="344690"/>
  </r>
  <r>
    <n v="24349"/>
    <x v="6454"/>
    <x v="3113"/>
    <n v="258251"/>
  </r>
  <r>
    <n v="24351"/>
    <x v="6455"/>
    <x v="1258"/>
    <n v="108086"/>
  </r>
  <r>
    <n v="24353"/>
    <x v="6456"/>
    <x v="712"/>
    <n v="373415"/>
  </r>
  <r>
    <n v="24357"/>
    <x v="6457"/>
    <x v="3114"/>
    <n v="158978"/>
  </r>
  <r>
    <n v="24359"/>
    <x v="6457"/>
    <x v="1289"/>
    <n v="158978"/>
  </r>
  <r>
    <n v="24363"/>
    <x v="6458"/>
    <x v="3115"/>
    <n v="347393"/>
  </r>
  <r>
    <n v="24365"/>
    <x v="6459"/>
    <x v="2491"/>
    <n v="472908"/>
  </r>
  <r>
    <n v="24369"/>
    <x v="6459"/>
    <x v="3116"/>
    <n v="43623"/>
  </r>
  <r>
    <n v="24372"/>
    <x v="6460"/>
    <x v="1342"/>
    <n v="206501"/>
  </r>
  <r>
    <n v="24374"/>
    <x v="6461"/>
    <x v="758"/>
    <n v="102292"/>
  </r>
  <r>
    <n v="24376"/>
    <x v="6462"/>
    <x v="3117"/>
    <n v="250679"/>
  </r>
  <r>
    <n v="24380"/>
    <x v="6463"/>
    <x v="3118"/>
    <n v="43842"/>
  </r>
  <r>
    <n v="24381"/>
    <x v="6464"/>
    <x v="2914"/>
    <n v="254768"/>
  </r>
  <r>
    <n v="24384"/>
    <x v="6465"/>
    <x v="1868"/>
    <n v="343712"/>
  </r>
  <r>
    <n v="24387"/>
    <x v="6466"/>
    <x v="582"/>
    <n v="298909"/>
  </r>
  <r>
    <n v="24391"/>
    <x v="6466"/>
    <x v="3119"/>
    <n v="227775"/>
  </r>
  <r>
    <n v="24392"/>
    <x v="6466"/>
    <x v="3120"/>
    <n v="230507"/>
  </r>
  <r>
    <n v="24396"/>
    <x v="6467"/>
    <x v="1692"/>
    <n v="153893"/>
  </r>
  <r>
    <n v="24401"/>
    <x v="6468"/>
    <x v="3121"/>
    <n v="411922"/>
  </r>
  <r>
    <n v="24402"/>
    <x v="6469"/>
    <x v="718"/>
    <n v="84465"/>
  </r>
  <r>
    <n v="24406"/>
    <x v="6470"/>
    <x v="3122"/>
    <n v="230507"/>
  </r>
  <r>
    <n v="24407"/>
    <x v="6471"/>
    <x v="3123"/>
    <n v="96007"/>
  </r>
  <r>
    <n v="24410"/>
    <x v="6472"/>
    <x v="1427"/>
    <n v="118549"/>
  </r>
  <r>
    <n v="24412"/>
    <x v="6473"/>
    <x v="3124"/>
    <n v="435151"/>
  </r>
  <r>
    <n v="24413"/>
    <x v="6473"/>
    <x v="326"/>
    <n v="86587"/>
  </r>
  <r>
    <n v="24418"/>
    <x v="6474"/>
    <x v="3125"/>
    <n v="4199"/>
  </r>
  <r>
    <n v="24423"/>
    <x v="6475"/>
    <x v="3126"/>
    <n v="139440"/>
  </r>
  <r>
    <n v="24427"/>
    <x v="6476"/>
    <x v="1892"/>
    <n v="472712"/>
  </r>
  <r>
    <n v="24432"/>
    <x v="6477"/>
    <x v="2240"/>
    <n v="250679"/>
  </r>
  <r>
    <n v="24436"/>
    <x v="6478"/>
    <x v="1422"/>
    <n v="204394"/>
  </r>
  <r>
    <n v="24438"/>
    <x v="6479"/>
    <x v="3127"/>
    <n v="301359"/>
  </r>
  <r>
    <n v="24440"/>
    <x v="6480"/>
    <x v="2948"/>
    <n v="214224"/>
  </r>
  <r>
    <n v="24445"/>
    <x v="6481"/>
    <x v="3128"/>
    <n v="411922"/>
  </r>
  <r>
    <n v="24450"/>
    <x v="6482"/>
    <x v="3129"/>
    <n v="227775"/>
  </r>
  <r>
    <n v="24455"/>
    <x v="6483"/>
    <x v="336"/>
    <n v="230507"/>
  </r>
  <r>
    <n v="24459"/>
    <x v="6484"/>
    <x v="2260"/>
    <n v="71839"/>
  </r>
  <r>
    <n v="24464"/>
    <x v="6485"/>
    <x v="1241"/>
    <n v="316071"/>
  </r>
  <r>
    <n v="24466"/>
    <x v="6486"/>
    <x v="3130"/>
    <n v="154815"/>
  </r>
  <r>
    <n v="24467"/>
    <x v="6487"/>
    <x v="1877"/>
    <n v="351192"/>
  </r>
  <r>
    <n v="24472"/>
    <x v="6488"/>
    <x v="3131"/>
    <n v="198326"/>
  </r>
  <r>
    <n v="24474"/>
    <x v="6489"/>
    <x v="1863"/>
    <n v="251150"/>
  </r>
  <r>
    <n v="24475"/>
    <x v="6489"/>
    <x v="1135"/>
    <n v="21760"/>
  </r>
  <r>
    <n v="24479"/>
    <x v="6490"/>
    <x v="2054"/>
    <n v="401945"/>
  </r>
  <r>
    <n v="24481"/>
    <x v="6491"/>
    <x v="3132"/>
    <n v="30093"/>
  </r>
  <r>
    <n v="24485"/>
    <x v="6492"/>
    <x v="3133"/>
    <n v="71399"/>
  </r>
  <r>
    <n v="24488"/>
    <x v="6493"/>
    <x v="3134"/>
    <n v="230507"/>
  </r>
  <r>
    <n v="24489"/>
    <x v="6494"/>
    <x v="3135"/>
    <n v="473323"/>
  </r>
  <r>
    <n v="24492"/>
    <x v="6495"/>
    <x v="3136"/>
    <n v="438599"/>
  </r>
  <r>
    <n v="24496"/>
    <x v="6496"/>
    <x v="3137"/>
    <n v="250679"/>
  </r>
  <r>
    <n v="24500"/>
    <x v="6496"/>
    <x v="3138"/>
    <n v="250679"/>
  </r>
  <r>
    <n v="24503"/>
    <x v="6497"/>
    <x v="3139"/>
    <n v="436459"/>
  </r>
  <r>
    <n v="24507"/>
    <x v="6498"/>
    <x v="3140"/>
    <n v="250679"/>
  </r>
  <r>
    <n v="24512"/>
    <x v="6499"/>
    <x v="3141"/>
    <n v="122982"/>
  </r>
  <r>
    <n v="24513"/>
    <x v="6500"/>
    <x v="3142"/>
    <n v="158978"/>
  </r>
  <r>
    <n v="24518"/>
    <x v="6501"/>
    <x v="3143"/>
    <n v="230507"/>
  </r>
  <r>
    <n v="24523"/>
    <x v="6502"/>
    <x v="3144"/>
    <n v="118549"/>
  </r>
  <r>
    <n v="24526"/>
    <x v="6502"/>
    <x v="3145"/>
    <n v="8805"/>
  </r>
  <r>
    <n v="24527"/>
    <x v="6503"/>
    <x v="2813"/>
    <n v="401945"/>
  </r>
  <r>
    <n v="24532"/>
    <x v="6504"/>
    <x v="3146"/>
    <n v="347008"/>
  </r>
  <r>
    <n v="24533"/>
    <x v="6505"/>
    <x v="3147"/>
    <n v="452383"/>
  </r>
  <r>
    <n v="24538"/>
    <x v="6506"/>
    <x v="3148"/>
    <n v="472585"/>
  </r>
  <r>
    <n v="24541"/>
    <x v="6507"/>
    <x v="1350"/>
    <n v="410635"/>
  </r>
  <r>
    <n v="24546"/>
    <x v="6508"/>
    <x v="2216"/>
    <n v="46386"/>
  </r>
  <r>
    <n v="24551"/>
    <x v="6509"/>
    <x v="3149"/>
    <n v="411922"/>
  </r>
  <r>
    <n v="24554"/>
    <x v="6510"/>
    <x v="3150"/>
    <n v="411922"/>
  </r>
  <r>
    <n v="24556"/>
    <x v="6511"/>
    <x v="309"/>
    <n v="349014"/>
  </r>
  <r>
    <n v="24561"/>
    <x v="6511"/>
    <x v="1584"/>
    <n v="197645"/>
  </r>
  <r>
    <n v="24563"/>
    <x v="6511"/>
    <x v="3151"/>
    <n v="389195"/>
  </r>
  <r>
    <n v="24567"/>
    <x v="6511"/>
    <x v="3152"/>
    <n v="62068"/>
  </r>
  <r>
    <n v="24569"/>
    <x v="6512"/>
    <x v="703"/>
    <n v="470762"/>
  </r>
  <r>
    <n v="24574"/>
    <x v="6513"/>
    <x v="1561"/>
    <n v="163078"/>
  </r>
  <r>
    <n v="24577"/>
    <x v="6514"/>
    <x v="1099"/>
    <n v="251823"/>
  </r>
  <r>
    <n v="24578"/>
    <x v="6515"/>
    <x v="1125"/>
    <n v="107006"/>
  </r>
  <r>
    <n v="24581"/>
    <x v="6516"/>
    <x v="646"/>
    <n v="7650"/>
  </r>
  <r>
    <n v="24586"/>
    <x v="6517"/>
    <x v="1872"/>
    <n v="97699"/>
  </r>
  <r>
    <n v="24588"/>
    <x v="6518"/>
    <x v="808"/>
    <n v="227775"/>
  </r>
  <r>
    <n v="24591"/>
    <x v="6519"/>
    <x v="602"/>
    <n v="246641"/>
  </r>
  <r>
    <n v="24595"/>
    <x v="6520"/>
    <x v="3153"/>
    <n v="104355"/>
  </r>
  <r>
    <n v="24599"/>
    <x v="6521"/>
    <x v="3154"/>
    <n v="250679"/>
  </r>
  <r>
    <n v="24601"/>
    <x v="6522"/>
    <x v="935"/>
    <n v="250771"/>
  </r>
  <r>
    <n v="24606"/>
    <x v="6523"/>
    <x v="3155"/>
    <n v="439981"/>
  </r>
  <r>
    <n v="24607"/>
    <x v="6524"/>
    <x v="620"/>
    <n v="88008"/>
  </r>
  <r>
    <n v="24611"/>
    <x v="6525"/>
    <x v="1515"/>
    <n v="230507"/>
  </r>
  <r>
    <n v="24614"/>
    <x v="6526"/>
    <x v="3156"/>
    <n v="351192"/>
  </r>
  <r>
    <n v="24616"/>
    <x v="6527"/>
    <x v="3157"/>
    <n v="118549"/>
  </r>
  <r>
    <n v="24619"/>
    <x v="6528"/>
    <x v="3158"/>
    <n v="40049"/>
  </r>
  <r>
    <n v="24621"/>
    <x v="6529"/>
    <x v="2586"/>
    <n v="118549"/>
  </r>
  <r>
    <n v="24623"/>
    <x v="6530"/>
    <x v="3159"/>
    <n v="411922"/>
  </r>
  <r>
    <n v="24624"/>
    <x v="6531"/>
    <x v="3160"/>
    <n v="148630"/>
  </r>
  <r>
    <n v="24628"/>
    <x v="6531"/>
    <x v="3161"/>
    <n v="443594"/>
  </r>
  <r>
    <n v="24631"/>
    <x v="6531"/>
    <x v="3162"/>
    <n v="158978"/>
  </r>
  <r>
    <n v="24636"/>
    <x v="6531"/>
    <x v="672"/>
    <n v="118549"/>
  </r>
  <r>
    <n v="24641"/>
    <x v="6532"/>
    <x v="3163"/>
    <n v="153893"/>
  </r>
  <r>
    <n v="24643"/>
    <x v="6532"/>
    <x v="3164"/>
    <n v="154256"/>
  </r>
  <r>
    <n v="24647"/>
    <x v="6533"/>
    <x v="3165"/>
    <n v="21760"/>
  </r>
  <r>
    <n v="24652"/>
    <x v="6534"/>
    <x v="3166"/>
    <n v="347008"/>
  </r>
  <r>
    <n v="24656"/>
    <x v="6535"/>
    <x v="3167"/>
    <n v="411922"/>
  </r>
  <r>
    <n v="24660"/>
    <x v="6535"/>
    <x v="3168"/>
    <n v="246549"/>
  </r>
  <r>
    <n v="24664"/>
    <x v="6536"/>
    <x v="3169"/>
    <n v="156336"/>
  </r>
  <r>
    <n v="24669"/>
    <x v="6537"/>
    <x v="3170"/>
    <n v="230507"/>
  </r>
  <r>
    <n v="24671"/>
    <x v="6538"/>
    <x v="3171"/>
    <n v="411922"/>
  </r>
  <r>
    <n v="24674"/>
    <x v="6539"/>
    <x v="3172"/>
    <n v="10768"/>
  </r>
  <r>
    <n v="24677"/>
    <x v="6540"/>
    <x v="1817"/>
    <n v="122902"/>
  </r>
  <r>
    <n v="24681"/>
    <x v="6540"/>
    <x v="2021"/>
    <n v="158978"/>
  </r>
  <r>
    <n v="24684"/>
    <x v="6541"/>
    <x v="1287"/>
    <n v="411922"/>
  </r>
  <r>
    <n v="24688"/>
    <x v="6542"/>
    <x v="3173"/>
    <n v="433840"/>
  </r>
  <r>
    <n v="24689"/>
    <x v="6543"/>
    <x v="3174"/>
    <n v="21760"/>
  </r>
  <r>
    <n v="24694"/>
    <x v="6544"/>
    <x v="3175"/>
    <n v="213926"/>
  </r>
  <r>
    <n v="24699"/>
    <x v="6545"/>
    <x v="3176"/>
    <n v="329275"/>
  </r>
  <r>
    <n v="24700"/>
    <x v="6546"/>
    <x v="3177"/>
    <n v="347393"/>
  </r>
  <r>
    <n v="24702"/>
    <x v="6547"/>
    <x v="3178"/>
    <n v="259597"/>
  </r>
  <r>
    <n v="24703"/>
    <x v="6548"/>
    <x v="3179"/>
    <n v="155428"/>
  </r>
  <r>
    <n v="24708"/>
    <x v="6549"/>
    <x v="1821"/>
    <n v="325984"/>
  </r>
  <r>
    <n v="24711"/>
    <x v="6550"/>
    <x v="3180"/>
    <n v="233494"/>
  </r>
  <r>
    <n v="24716"/>
    <x v="6551"/>
    <x v="1141"/>
    <n v="443594"/>
  </r>
  <r>
    <n v="24719"/>
    <x v="6551"/>
    <x v="1663"/>
    <n v="454139"/>
  </r>
  <r>
    <n v="24722"/>
    <x v="6552"/>
    <x v="3181"/>
    <n v="16360"/>
  </r>
  <r>
    <n v="24727"/>
    <x v="6553"/>
    <x v="3182"/>
    <n v="300941"/>
  </r>
  <r>
    <n v="24732"/>
    <x v="6553"/>
    <x v="3183"/>
    <n v="250679"/>
  </r>
  <r>
    <n v="24734"/>
    <x v="6554"/>
    <x v="2638"/>
    <n v="469849"/>
  </r>
  <r>
    <n v="24739"/>
    <x v="6555"/>
    <x v="2034"/>
    <n v="230507"/>
  </r>
  <r>
    <n v="24743"/>
    <x v="6556"/>
    <x v="3184"/>
    <n v="411922"/>
  </r>
  <r>
    <n v="24748"/>
    <x v="6557"/>
    <x v="1804"/>
    <n v="351192"/>
  </r>
  <r>
    <n v="24752"/>
    <x v="6557"/>
    <x v="3185"/>
    <n v="336205"/>
  </r>
  <r>
    <n v="24755"/>
    <x v="6558"/>
    <x v="3186"/>
    <n v="158978"/>
  </r>
  <r>
    <n v="24758"/>
    <x v="6559"/>
    <x v="3187"/>
    <n v="303699"/>
  </r>
  <r>
    <n v="24763"/>
    <x v="6560"/>
    <x v="3188"/>
    <n v="21407"/>
  </r>
  <r>
    <n v="24767"/>
    <x v="6561"/>
    <x v="3189"/>
    <n v="388328"/>
  </r>
  <r>
    <n v="24772"/>
    <x v="6562"/>
    <x v="1043"/>
    <n v="258219"/>
  </r>
  <r>
    <n v="24775"/>
    <x v="6562"/>
    <x v="1077"/>
    <n v="68870"/>
  </r>
  <r>
    <n v="24779"/>
    <x v="6563"/>
    <x v="3190"/>
    <n v="287170"/>
  </r>
  <r>
    <n v="24783"/>
    <x v="6564"/>
    <x v="2004"/>
    <n v="250679"/>
  </r>
  <r>
    <n v="24785"/>
    <x v="6565"/>
    <x v="164"/>
    <n v="436838"/>
  </r>
  <r>
    <n v="24789"/>
    <x v="6566"/>
    <x v="365"/>
    <n v="202914"/>
  </r>
  <r>
    <n v="24790"/>
    <x v="6567"/>
    <x v="3191"/>
    <n v="451641"/>
  </r>
  <r>
    <n v="24792"/>
    <x v="6568"/>
    <x v="465"/>
    <n v="230507"/>
  </r>
  <r>
    <n v="24797"/>
    <x v="6569"/>
    <x v="2128"/>
    <n v="388561"/>
  </r>
  <r>
    <n v="24801"/>
    <x v="6570"/>
    <x v="3192"/>
    <n v="135"/>
  </r>
  <r>
    <n v="24803"/>
    <x v="6571"/>
    <x v="3193"/>
    <n v="184941"/>
  </r>
  <r>
    <n v="24808"/>
    <x v="6572"/>
    <x v="2668"/>
    <n v="155227"/>
  </r>
  <r>
    <n v="24812"/>
    <x v="6573"/>
    <x v="533"/>
    <n v="433247"/>
  </r>
  <r>
    <n v="24816"/>
    <x v="6574"/>
    <x v="492"/>
    <n v="454525"/>
  </r>
  <r>
    <n v="24821"/>
    <x v="6575"/>
    <x v="1491"/>
    <n v="197508"/>
  </r>
  <r>
    <n v="24825"/>
    <x v="6576"/>
    <x v="2306"/>
    <n v="164398"/>
  </r>
  <r>
    <n v="24828"/>
    <x v="6577"/>
    <x v="1171"/>
    <n v="341333"/>
  </r>
  <r>
    <n v="24833"/>
    <x v="6578"/>
    <x v="3194"/>
    <n v="250679"/>
  </r>
  <r>
    <n v="24836"/>
    <x v="6579"/>
    <x v="3195"/>
    <n v="353381"/>
  </r>
  <r>
    <n v="24838"/>
    <x v="6580"/>
    <x v="3196"/>
    <n v="233494"/>
  </r>
  <r>
    <n v="24843"/>
    <x v="6581"/>
    <x v="3197"/>
    <n v="53136"/>
  </r>
  <r>
    <n v="24845"/>
    <x v="6582"/>
    <x v="3198"/>
    <n v="235960"/>
  </r>
  <r>
    <n v="24850"/>
    <x v="6583"/>
    <x v="3199"/>
    <n v="118549"/>
  </r>
  <r>
    <n v="24852"/>
    <x v="6584"/>
    <x v="1534"/>
    <n v="244574"/>
  </r>
  <r>
    <n v="24857"/>
    <x v="6585"/>
    <x v="560"/>
    <n v="122982"/>
  </r>
  <r>
    <n v="24860"/>
    <x v="6586"/>
    <x v="353"/>
    <n v="154256"/>
  </r>
  <r>
    <n v="24864"/>
    <x v="6587"/>
    <x v="3200"/>
    <n v="428248"/>
  </r>
  <r>
    <n v="24866"/>
    <x v="6588"/>
    <x v="779"/>
    <n v="407301"/>
  </r>
  <r>
    <n v="24868"/>
    <x v="6589"/>
    <x v="3201"/>
    <n v="401945"/>
  </r>
  <r>
    <n v="24872"/>
    <x v="6590"/>
    <x v="3202"/>
    <n v="411922"/>
  </r>
  <r>
    <n v="24877"/>
    <x v="6591"/>
    <x v="3203"/>
    <n v="411922"/>
  </r>
  <r>
    <n v="24878"/>
    <x v="6592"/>
    <x v="3204"/>
    <n v="250679"/>
  </r>
  <r>
    <n v="24879"/>
    <x v="6593"/>
    <x v="3205"/>
    <n v="422089"/>
  </r>
  <r>
    <n v="24881"/>
    <x v="6594"/>
    <x v="442"/>
    <n v="52589"/>
  </r>
  <r>
    <n v="24882"/>
    <x v="6595"/>
    <x v="312"/>
    <n v="239565"/>
  </r>
  <r>
    <n v="24885"/>
    <x v="6596"/>
    <x v="3206"/>
    <n v="345417"/>
  </r>
  <r>
    <n v="24886"/>
    <x v="6597"/>
    <x v="460"/>
    <n v="351192"/>
  </r>
  <r>
    <n v="24891"/>
    <x v="6597"/>
    <x v="3207"/>
    <n v="43842"/>
  </r>
  <r>
    <n v="24892"/>
    <x v="6597"/>
    <x v="963"/>
    <n v="473323"/>
  </r>
  <r>
    <n v="24895"/>
    <x v="6598"/>
    <x v="2229"/>
    <n v="114953"/>
  </r>
  <r>
    <n v="24897"/>
    <x v="6599"/>
    <x v="3208"/>
    <n v="154256"/>
  </r>
  <r>
    <n v="24898"/>
    <x v="6600"/>
    <x v="3209"/>
    <n v="472908"/>
  </r>
  <r>
    <n v="24899"/>
    <x v="6601"/>
    <x v="496"/>
    <n v="347393"/>
  </r>
  <r>
    <n v="24903"/>
    <x v="6602"/>
    <x v="3210"/>
    <n v="473323"/>
  </r>
  <r>
    <n v="24908"/>
    <x v="6603"/>
    <x v="289"/>
    <n v="471403"/>
  </r>
  <r>
    <n v="24912"/>
    <x v="6604"/>
    <x v="3211"/>
    <n v="70379"/>
  </r>
  <r>
    <n v="24915"/>
    <x v="6605"/>
    <x v="3212"/>
    <n v="111153"/>
  </r>
  <r>
    <n v="24919"/>
    <x v="6605"/>
    <x v="3213"/>
    <n v="411922"/>
  </r>
  <r>
    <n v="24921"/>
    <x v="6606"/>
    <x v="3214"/>
    <n v="104958"/>
  </r>
  <r>
    <n v="24922"/>
    <x v="6607"/>
    <x v="1297"/>
    <n v="60239"/>
  </r>
  <r>
    <n v="24925"/>
    <x v="6608"/>
    <x v="3215"/>
    <n v="154228"/>
  </r>
  <r>
    <n v="24928"/>
    <x v="6608"/>
    <x v="3216"/>
    <n v="423117"/>
  </r>
  <r>
    <n v="24933"/>
    <x v="6609"/>
    <x v="1646"/>
    <n v="258251"/>
  </r>
  <r>
    <n v="24934"/>
    <x v="6609"/>
    <x v="3217"/>
    <n v="320264"/>
  </r>
  <r>
    <n v="24939"/>
    <x v="6609"/>
    <x v="2026"/>
    <n v="230507"/>
  </r>
  <r>
    <n v="24941"/>
    <x v="6610"/>
    <x v="3218"/>
    <n v="194335"/>
  </r>
  <r>
    <n v="24944"/>
    <x v="6611"/>
    <x v="857"/>
    <n v="7084"/>
  </r>
  <r>
    <n v="24947"/>
    <x v="6612"/>
    <x v="569"/>
    <n v="209122"/>
  </r>
  <r>
    <n v="24948"/>
    <x v="6613"/>
    <x v="3219"/>
    <n v="230507"/>
  </r>
  <r>
    <n v="24951"/>
    <x v="6614"/>
    <x v="617"/>
    <n v="281994"/>
  </r>
  <r>
    <n v="24952"/>
    <x v="6615"/>
    <x v="2688"/>
    <n v="239248"/>
  </r>
  <r>
    <n v="24955"/>
    <x v="6616"/>
    <x v="2982"/>
    <n v="347008"/>
  </r>
  <r>
    <n v="24959"/>
    <x v="6617"/>
    <x v="1092"/>
    <n v="181651"/>
  </r>
  <r>
    <n v="24961"/>
    <x v="6618"/>
    <x v="3220"/>
    <n v="262099"/>
  </r>
  <r>
    <n v="24966"/>
    <x v="6618"/>
    <x v="1747"/>
    <n v="362397"/>
  </r>
  <r>
    <n v="24968"/>
    <x v="6618"/>
    <x v="3221"/>
    <n v="347008"/>
  </r>
  <r>
    <n v="24973"/>
    <x v="6619"/>
    <x v="1496"/>
    <n v="118549"/>
  </r>
  <r>
    <n v="24978"/>
    <x v="6620"/>
    <x v="3222"/>
    <n v="411922"/>
  </r>
  <r>
    <n v="24982"/>
    <x v="6620"/>
    <x v="3028"/>
    <n v="117699"/>
  </r>
  <r>
    <n v="24984"/>
    <x v="6621"/>
    <x v="3223"/>
    <n v="411922"/>
  </r>
  <r>
    <n v="24986"/>
    <x v="6622"/>
    <x v="1503"/>
    <n v="16029"/>
  </r>
  <r>
    <n v="24989"/>
    <x v="6623"/>
    <x v="3224"/>
    <n v="230347"/>
  </r>
  <r>
    <n v="24991"/>
    <x v="6624"/>
    <x v="2780"/>
    <n v="122902"/>
  </r>
  <r>
    <n v="24995"/>
    <x v="6625"/>
    <x v="3225"/>
    <n v="78899"/>
  </r>
  <r>
    <n v="24999"/>
    <x v="6626"/>
    <x v="3226"/>
    <n v="470762"/>
  </r>
  <r>
    <n v="25000"/>
    <x v="6627"/>
    <x v="1113"/>
    <n v="146737"/>
  </r>
  <r>
    <n v="25003"/>
    <x v="6628"/>
    <x v="83"/>
    <n v="436459"/>
  </r>
  <r>
    <n v="25007"/>
    <x v="6629"/>
    <x v="1210"/>
    <n v="182984"/>
  </r>
  <r>
    <n v="25010"/>
    <x v="6630"/>
    <x v="3227"/>
    <n v="347393"/>
  </r>
  <r>
    <n v="25015"/>
    <x v="6630"/>
    <x v="1543"/>
    <n v="111368"/>
  </r>
  <r>
    <n v="25020"/>
    <x v="6631"/>
    <x v="2720"/>
    <n v="196347"/>
  </r>
  <r>
    <n v="25024"/>
    <x v="6631"/>
    <x v="3228"/>
    <n v="250679"/>
  </r>
  <r>
    <n v="25027"/>
    <x v="6632"/>
    <x v="1715"/>
    <n v="112334"/>
  </r>
  <r>
    <n v="25028"/>
    <x v="6633"/>
    <x v="1943"/>
    <n v="150658"/>
  </r>
  <r>
    <n v="25033"/>
    <x v="6634"/>
    <x v="3229"/>
    <n v="129210"/>
  </r>
  <r>
    <n v="25035"/>
    <x v="6635"/>
    <x v="777"/>
    <n v="192331"/>
  </r>
  <r>
    <n v="25037"/>
    <x v="6636"/>
    <x v="3230"/>
    <n v="42705"/>
  </r>
  <r>
    <n v="25042"/>
    <x v="6637"/>
    <x v="3231"/>
    <n v="411922"/>
  </r>
  <r>
    <n v="25047"/>
    <x v="6638"/>
    <x v="3232"/>
    <n v="351192"/>
  </r>
  <r>
    <n v="25049"/>
    <x v="6639"/>
    <x v="3233"/>
    <n v="432277"/>
  </r>
  <r>
    <n v="25054"/>
    <x v="6640"/>
    <x v="1793"/>
    <n v="244574"/>
  </r>
  <r>
    <n v="25055"/>
    <x v="6641"/>
    <x v="3234"/>
    <n v="192331"/>
  </r>
  <r>
    <n v="25058"/>
    <x v="6642"/>
    <x v="3235"/>
    <n v="327633"/>
  </r>
  <r>
    <n v="25059"/>
    <x v="6643"/>
    <x v="2706"/>
    <n v="266474"/>
  </r>
  <r>
    <n v="25062"/>
    <x v="6644"/>
    <x v="3236"/>
    <n v="196571"/>
  </r>
  <r>
    <n v="25063"/>
    <x v="6644"/>
    <x v="1566"/>
    <n v="472712"/>
  </r>
  <r>
    <n v="25065"/>
    <x v="6645"/>
    <x v="3237"/>
    <n v="74870"/>
  </r>
  <r>
    <n v="25068"/>
    <x v="6646"/>
    <x v="2364"/>
    <n v="104958"/>
  </r>
  <r>
    <n v="25071"/>
    <x v="6647"/>
    <x v="2618"/>
    <n v="148309"/>
  </r>
  <r>
    <n v="25075"/>
    <x v="6647"/>
    <x v="1811"/>
    <n v="349014"/>
  </r>
  <r>
    <n v="25080"/>
    <x v="6648"/>
    <x v="3238"/>
    <n v="5151"/>
  </r>
  <r>
    <n v="25083"/>
    <x v="6648"/>
    <x v="3239"/>
    <n v="133619"/>
  </r>
  <r>
    <n v="25087"/>
    <x v="6649"/>
    <x v="1315"/>
    <n v="158978"/>
  </r>
  <r>
    <n v="25090"/>
    <x v="6649"/>
    <x v="1815"/>
    <n v="242428"/>
  </r>
  <r>
    <n v="25095"/>
    <x v="6650"/>
    <x v="3240"/>
    <n v="473233"/>
  </r>
  <r>
    <n v="25098"/>
    <x v="6651"/>
    <x v="3241"/>
    <n v="195811"/>
  </r>
  <r>
    <n v="25099"/>
    <x v="6651"/>
    <x v="3242"/>
    <n v="411922"/>
  </r>
  <r>
    <n v="25102"/>
    <x v="6652"/>
    <x v="761"/>
    <n v="312954"/>
  </r>
  <r>
    <n v="25104"/>
    <x v="6653"/>
    <x v="3243"/>
    <n v="241927"/>
  </r>
  <r>
    <n v="25108"/>
    <x v="6654"/>
    <x v="3244"/>
    <n v="59122"/>
  </r>
  <r>
    <n v="25111"/>
    <x v="6654"/>
    <x v="31"/>
    <n v="327633"/>
  </r>
  <r>
    <n v="25115"/>
    <x v="6654"/>
    <x v="1813"/>
    <n v="242428"/>
  </r>
  <r>
    <n v="25116"/>
    <x v="6654"/>
    <x v="1212"/>
    <n v="273577"/>
  </r>
  <r>
    <n v="25120"/>
    <x v="6655"/>
    <x v="3245"/>
    <n v="347393"/>
  </r>
  <r>
    <n v="25124"/>
    <x v="6656"/>
    <x v="1004"/>
    <n v="470762"/>
  </r>
  <r>
    <n v="25128"/>
    <x v="6657"/>
    <x v="3246"/>
    <n v="472712"/>
  </r>
  <r>
    <n v="25133"/>
    <x v="6658"/>
    <x v="3094"/>
    <n v="108086"/>
  </r>
  <r>
    <n v="25137"/>
    <x v="6659"/>
    <x v="2781"/>
    <n v="17150"/>
  </r>
  <r>
    <n v="25138"/>
    <x v="6660"/>
    <x v="3247"/>
    <n v="86587"/>
  </r>
  <r>
    <n v="25139"/>
    <x v="6661"/>
    <x v="3248"/>
    <n v="230507"/>
  </r>
  <r>
    <n v="25144"/>
    <x v="6662"/>
    <x v="3249"/>
    <n v="349605"/>
  </r>
  <r>
    <n v="25148"/>
    <x v="6663"/>
    <x v="1668"/>
    <n v="411922"/>
  </r>
  <r>
    <n v="25149"/>
    <x v="6664"/>
    <x v="469"/>
    <n v="324410"/>
  </r>
  <r>
    <n v="25154"/>
    <x v="6665"/>
    <x v="3250"/>
    <n v="437309"/>
  </r>
  <r>
    <n v="25157"/>
    <x v="6666"/>
    <x v="3251"/>
    <n v="9427"/>
  </r>
  <r>
    <n v="25162"/>
    <x v="6667"/>
    <x v="802"/>
    <n v="8411"/>
  </r>
  <r>
    <n v="25167"/>
    <x v="6668"/>
    <x v="3252"/>
    <n v="234700"/>
  </r>
  <r>
    <n v="25172"/>
    <x v="6668"/>
    <x v="593"/>
    <n v="293905"/>
  </r>
  <r>
    <n v="25174"/>
    <x v="6669"/>
    <x v="3253"/>
    <n v="392434"/>
  </r>
  <r>
    <n v="25176"/>
    <x v="6670"/>
    <x v="3062"/>
    <n v="81505"/>
  </r>
  <r>
    <n v="25179"/>
    <x v="6671"/>
    <x v="3254"/>
    <n v="153893"/>
  </r>
  <r>
    <n v="25182"/>
    <x v="6671"/>
    <x v="3255"/>
    <n v="26829"/>
  </r>
  <r>
    <n v="25187"/>
    <x v="6672"/>
    <x v="3256"/>
    <n v="37644"/>
  </r>
  <r>
    <n v="25188"/>
    <x v="6673"/>
    <x v="2226"/>
    <n v="250679"/>
  </r>
  <r>
    <n v="25191"/>
    <x v="6674"/>
    <x v="3257"/>
    <n v="158978"/>
  </r>
  <r>
    <n v="25195"/>
    <x v="6675"/>
    <x v="982"/>
    <n v="52509"/>
  </r>
  <r>
    <n v="25198"/>
    <x v="6676"/>
    <x v="2912"/>
    <n v="351192"/>
  </r>
  <r>
    <n v="25202"/>
    <x v="6677"/>
    <x v="315"/>
    <n v="347393"/>
  </r>
  <r>
    <n v="25205"/>
    <x v="6678"/>
    <x v="3258"/>
    <n v="15669"/>
  </r>
  <r>
    <n v="25206"/>
    <x v="6679"/>
    <x v="3259"/>
    <n v="408075"/>
  </r>
  <r>
    <n v="25207"/>
    <x v="6680"/>
    <x v="646"/>
    <n v="242428"/>
  </r>
  <r>
    <n v="25209"/>
    <x v="6681"/>
    <x v="3260"/>
    <n v="411922"/>
  </r>
  <r>
    <n v="25210"/>
    <x v="6682"/>
    <x v="2278"/>
    <n v="219311"/>
  </r>
  <r>
    <n v="25214"/>
    <x v="6683"/>
    <x v="2614"/>
    <n v="401945"/>
  </r>
  <r>
    <n v="25216"/>
    <x v="6684"/>
    <x v="3261"/>
    <n v="192331"/>
  </r>
  <r>
    <n v="25218"/>
    <x v="6685"/>
    <x v="3262"/>
    <n v="305103"/>
  </r>
  <r>
    <n v="25219"/>
    <x v="6686"/>
    <x v="856"/>
    <n v="308537"/>
  </r>
  <r>
    <n v="25224"/>
    <x v="6687"/>
    <x v="1756"/>
    <n v="57653"/>
  </r>
  <r>
    <n v="25228"/>
    <x v="6688"/>
    <x v="3263"/>
    <n v="53136"/>
  </r>
  <r>
    <n v="25232"/>
    <x v="6689"/>
    <x v="3264"/>
    <n v="387595"/>
  </r>
  <r>
    <n v="25235"/>
    <x v="6690"/>
    <x v="3265"/>
    <n v="55183"/>
  </r>
  <r>
    <n v="25236"/>
    <x v="6691"/>
    <x v="1672"/>
    <n v="21407"/>
  </r>
  <r>
    <n v="25238"/>
    <x v="6692"/>
    <x v="3266"/>
    <n v="158978"/>
  </r>
  <r>
    <n v="25239"/>
    <x v="6693"/>
    <x v="3267"/>
    <n v="250679"/>
  </r>
  <r>
    <n v="25240"/>
    <x v="6694"/>
    <x v="2764"/>
    <n v="388561"/>
  </r>
  <r>
    <n v="25245"/>
    <x v="6695"/>
    <x v="2279"/>
    <n v="250679"/>
  </r>
  <r>
    <n v="25247"/>
    <x v="6696"/>
    <x v="3268"/>
    <n v="54565"/>
  </r>
  <r>
    <n v="25248"/>
    <x v="6697"/>
    <x v="3269"/>
    <n v="137327"/>
  </r>
  <r>
    <n v="25252"/>
    <x v="6698"/>
    <x v="608"/>
    <n v="317922"/>
  </r>
  <r>
    <n v="25255"/>
    <x v="6699"/>
    <x v="799"/>
    <n v="219309"/>
  </r>
  <r>
    <n v="25257"/>
    <x v="6700"/>
    <x v="3270"/>
    <n v="351192"/>
  </r>
  <r>
    <n v="25262"/>
    <x v="6701"/>
    <x v="357"/>
    <n v="347008"/>
  </r>
  <r>
    <n v="25265"/>
    <x v="6702"/>
    <x v="2843"/>
    <n v="118549"/>
  </r>
  <r>
    <n v="25269"/>
    <x v="6702"/>
    <x v="470"/>
    <n v="137327"/>
  </r>
  <r>
    <n v="25270"/>
    <x v="6703"/>
    <x v="3271"/>
    <n v="351198"/>
  </r>
  <r>
    <n v="25275"/>
    <x v="6704"/>
    <x v="3272"/>
    <n v="411922"/>
  </r>
  <r>
    <n v="25276"/>
    <x v="6705"/>
    <x v="3273"/>
    <n v="118549"/>
  </r>
  <r>
    <n v="25278"/>
    <x v="6706"/>
    <x v="3274"/>
    <n v="128523"/>
  </r>
  <r>
    <n v="25282"/>
    <x v="6707"/>
    <x v="3275"/>
    <n v="34436"/>
  </r>
  <r>
    <n v="25285"/>
    <x v="6708"/>
    <x v="2346"/>
    <n v="472712"/>
  </r>
  <r>
    <n v="25286"/>
    <x v="6709"/>
    <x v="3276"/>
    <n v="112456"/>
  </r>
  <r>
    <n v="25290"/>
    <x v="6710"/>
    <x v="3277"/>
    <n v="189009"/>
  </r>
  <r>
    <n v="25291"/>
    <x v="6711"/>
    <x v="3278"/>
    <n v="305608"/>
  </r>
  <r>
    <n v="25293"/>
    <x v="6712"/>
    <x v="896"/>
    <n v="136029"/>
  </r>
  <r>
    <n v="25298"/>
    <x v="6713"/>
    <x v="1191"/>
    <n v="5151"/>
  </r>
  <r>
    <n v="25300"/>
    <x v="6714"/>
    <x v="1728"/>
    <n v="439981"/>
  </r>
  <r>
    <n v="25305"/>
    <x v="6715"/>
    <x v="1915"/>
    <n v="322273"/>
  </r>
  <r>
    <n v="25308"/>
    <x v="6716"/>
    <x v="3149"/>
    <n v="10148"/>
  </r>
  <r>
    <n v="25313"/>
    <x v="6717"/>
    <x v="1277"/>
    <n v="304722"/>
  </r>
  <r>
    <n v="25314"/>
    <x v="6718"/>
    <x v="2721"/>
    <n v="250679"/>
  </r>
  <r>
    <n v="25318"/>
    <x v="6719"/>
    <x v="118"/>
    <n v="258251"/>
  </r>
  <r>
    <n v="25321"/>
    <x v="6720"/>
    <x v="2984"/>
    <n v="426784"/>
  </r>
  <r>
    <n v="25325"/>
    <x v="6721"/>
    <x v="3279"/>
    <n v="432277"/>
  </r>
  <r>
    <n v="25327"/>
    <x v="6722"/>
    <x v="612"/>
    <n v="449379"/>
  </r>
  <r>
    <n v="25332"/>
    <x v="6723"/>
    <x v="494"/>
    <n v="177852"/>
  </r>
  <r>
    <n v="25333"/>
    <x v="6724"/>
    <x v="1999"/>
    <n v="347008"/>
  </r>
  <r>
    <n v="25335"/>
    <x v="6725"/>
    <x v="421"/>
    <n v="74742"/>
  </r>
  <r>
    <n v="25336"/>
    <x v="6726"/>
    <x v="3280"/>
    <n v="436070"/>
  </r>
  <r>
    <n v="25340"/>
    <x v="6727"/>
    <x v="3281"/>
    <n v="230778"/>
  </r>
  <r>
    <n v="25341"/>
    <x v="6728"/>
    <x v="2650"/>
    <n v="260812"/>
  </r>
  <r>
    <n v="25343"/>
    <x v="6729"/>
    <x v="3282"/>
    <n v="351192"/>
  </r>
  <r>
    <n v="25347"/>
    <x v="6730"/>
    <x v="1326"/>
    <n v="158978"/>
  </r>
  <r>
    <n v="25349"/>
    <x v="6731"/>
    <x v="3283"/>
    <n v="387595"/>
  </r>
  <r>
    <n v="25354"/>
    <x v="6732"/>
    <x v="1029"/>
    <n v="233731"/>
  </r>
  <r>
    <n v="25356"/>
    <x v="6733"/>
    <x v="3284"/>
    <n v="76405"/>
  </r>
  <r>
    <n v="25360"/>
    <x v="6734"/>
    <x v="1764"/>
    <n v="180863"/>
  </r>
  <r>
    <n v="25361"/>
    <x v="6734"/>
    <x v="1662"/>
    <n v="125006"/>
  </r>
  <r>
    <n v="25364"/>
    <x v="6735"/>
    <x v="3285"/>
    <n v="472908"/>
  </r>
  <r>
    <n v="25367"/>
    <x v="6736"/>
    <x v="3286"/>
    <n v="258219"/>
  </r>
  <r>
    <n v="25368"/>
    <x v="6737"/>
    <x v="489"/>
    <n v="179296"/>
  </r>
  <r>
    <n v="25373"/>
    <x v="6738"/>
    <x v="2191"/>
    <n v="310414"/>
  </r>
  <r>
    <n v="25374"/>
    <x v="6739"/>
    <x v="526"/>
    <n v="264901"/>
  </r>
  <r>
    <n v="25378"/>
    <x v="6740"/>
    <x v="3287"/>
    <n v="318588"/>
  </r>
  <r>
    <n v="25383"/>
    <x v="6741"/>
    <x v="440"/>
    <n v="470762"/>
  </r>
  <r>
    <n v="25384"/>
    <x v="6742"/>
    <x v="3288"/>
    <n v="54565"/>
  </r>
  <r>
    <n v="25386"/>
    <x v="6743"/>
    <x v="3289"/>
    <n v="439981"/>
  </r>
  <r>
    <n v="25388"/>
    <x v="6744"/>
    <x v="3290"/>
    <n v="282234"/>
  </r>
  <r>
    <n v="25389"/>
    <x v="6745"/>
    <x v="2039"/>
    <n v="466283"/>
  </r>
  <r>
    <n v="25393"/>
    <x v="6746"/>
    <x v="2359"/>
    <n v="244574"/>
  </r>
  <r>
    <n v="25395"/>
    <x v="6747"/>
    <x v="3291"/>
    <n v="179296"/>
  </r>
  <r>
    <n v="25397"/>
    <x v="6748"/>
    <x v="3292"/>
    <n v="11448"/>
  </r>
  <r>
    <n v="25400"/>
    <x v="6749"/>
    <x v="1512"/>
    <n v="332"/>
  </r>
  <r>
    <n v="25401"/>
    <x v="6750"/>
    <x v="3219"/>
    <n v="258219"/>
  </r>
  <r>
    <n v="25405"/>
    <x v="6751"/>
    <x v="3293"/>
    <n v="411922"/>
  </r>
  <r>
    <n v="25407"/>
    <x v="6752"/>
    <x v="556"/>
    <n v="32415"/>
  </r>
  <r>
    <n v="25410"/>
    <x v="6753"/>
    <x v="3294"/>
    <n v="250679"/>
  </r>
  <r>
    <n v="25411"/>
    <x v="6754"/>
    <x v="681"/>
    <n v="227775"/>
  </r>
  <r>
    <n v="25415"/>
    <x v="6755"/>
    <x v="3295"/>
    <n v="250679"/>
  </r>
  <r>
    <n v="25419"/>
    <x v="6756"/>
    <x v="1499"/>
    <n v="274276"/>
  </r>
  <r>
    <n v="25423"/>
    <x v="6757"/>
    <x v="170"/>
    <n v="351192"/>
  </r>
  <r>
    <n v="25427"/>
    <x v="6758"/>
    <x v="3296"/>
    <n v="361821"/>
  </r>
  <r>
    <n v="25428"/>
    <x v="6759"/>
    <x v="3297"/>
    <n v="304128"/>
  </r>
  <r>
    <n v="25433"/>
    <x v="6760"/>
    <x v="2149"/>
    <n v="60239"/>
  </r>
  <r>
    <n v="25438"/>
    <x v="6761"/>
    <x v="2094"/>
    <n v="351192"/>
  </r>
  <r>
    <n v="25442"/>
    <x v="6762"/>
    <x v="709"/>
    <n v="416554"/>
  </r>
  <r>
    <n v="25443"/>
    <x v="6763"/>
    <x v="1273"/>
    <n v="467908"/>
  </r>
  <r>
    <n v="25445"/>
    <x v="6764"/>
    <x v="1870"/>
    <n v="301535"/>
  </r>
  <r>
    <n v="25450"/>
    <x v="6765"/>
    <x v="716"/>
    <n v="189009"/>
  </r>
  <r>
    <n v="25453"/>
    <x v="6766"/>
    <x v="3298"/>
    <n v="184941"/>
  </r>
  <r>
    <n v="25454"/>
    <x v="6767"/>
    <x v="3299"/>
    <n v="358983"/>
  </r>
  <r>
    <n v="25456"/>
    <x v="6768"/>
    <x v="3300"/>
    <n v="227775"/>
  </r>
  <r>
    <n v="25460"/>
    <x v="6769"/>
    <x v="2929"/>
    <n v="238334"/>
  </r>
  <r>
    <n v="25465"/>
    <x v="6770"/>
    <x v="2819"/>
    <n v="158978"/>
  </r>
  <r>
    <n v="25466"/>
    <x v="6771"/>
    <x v="3301"/>
    <n v="470762"/>
  </r>
  <r>
    <n v="25467"/>
    <x v="6772"/>
    <x v="2252"/>
    <n v="249086"/>
  </r>
  <r>
    <n v="25468"/>
    <x v="6773"/>
    <x v="3302"/>
    <n v="473323"/>
  </r>
  <r>
    <n v="25472"/>
    <x v="6774"/>
    <x v="2726"/>
    <n v="158978"/>
  </r>
  <r>
    <n v="25476"/>
    <x v="6775"/>
    <x v="1625"/>
    <n v="347008"/>
  </r>
  <r>
    <n v="25480"/>
    <x v="6776"/>
    <x v="3303"/>
    <n v="411922"/>
  </r>
  <r>
    <n v="25484"/>
    <x v="6777"/>
    <x v="1841"/>
    <n v="153893"/>
  </r>
  <r>
    <n v="25485"/>
    <x v="6778"/>
    <x v="2557"/>
    <n v="463334"/>
  </r>
  <r>
    <n v="25490"/>
    <x v="6779"/>
    <x v="3304"/>
    <n v="411922"/>
  </r>
  <r>
    <n v="25492"/>
    <x v="6780"/>
    <x v="28"/>
    <n v="4199"/>
  </r>
  <r>
    <n v="25497"/>
    <x v="6781"/>
    <x v="3305"/>
    <n v="453374"/>
  </r>
  <r>
    <n v="25498"/>
    <x v="6782"/>
    <x v="1033"/>
    <n v="405774"/>
  </r>
  <r>
    <n v="25501"/>
    <x v="6783"/>
    <x v="3306"/>
    <n v="137309"/>
  </r>
  <r>
    <n v="25504"/>
    <x v="6784"/>
    <x v="3307"/>
    <n v="357865"/>
  </r>
  <r>
    <n v="25505"/>
    <x v="6785"/>
    <x v="3308"/>
    <n v="195400"/>
  </r>
  <r>
    <n v="25509"/>
    <x v="6786"/>
    <x v="3309"/>
    <n v="325852"/>
  </r>
  <r>
    <n v="25510"/>
    <x v="6787"/>
    <x v="3310"/>
    <n v="158978"/>
  </r>
  <r>
    <n v="25513"/>
    <x v="6788"/>
    <x v="1939"/>
    <n v="182984"/>
  </r>
  <r>
    <n v="25518"/>
    <x v="6789"/>
    <x v="805"/>
    <n v="325852"/>
  </r>
  <r>
    <n v="25523"/>
    <x v="6790"/>
    <x v="3311"/>
    <n v="238334"/>
  </r>
  <r>
    <n v="25528"/>
    <x v="6791"/>
    <x v="3312"/>
    <n v="43842"/>
  </r>
  <r>
    <n v="25531"/>
    <x v="6792"/>
    <x v="3313"/>
    <n v="411922"/>
  </r>
  <r>
    <n v="25534"/>
    <x v="6793"/>
    <x v="3314"/>
    <n v="301748"/>
  </r>
  <r>
    <n v="25536"/>
    <x v="6794"/>
    <x v="2418"/>
    <n v="351192"/>
  </r>
  <r>
    <n v="25540"/>
    <x v="6795"/>
    <x v="3315"/>
    <n v="231678"/>
  </r>
  <r>
    <n v="25542"/>
    <x v="6796"/>
    <x v="3316"/>
    <n v="472908"/>
  </r>
  <r>
    <n v="25547"/>
    <x v="6797"/>
    <x v="2126"/>
    <n v="230507"/>
  </r>
  <r>
    <n v="25548"/>
    <x v="6798"/>
    <x v="215"/>
    <n v="21760"/>
  </r>
  <r>
    <n v="25552"/>
    <x v="6799"/>
    <x v="112"/>
    <n v="241927"/>
  </r>
  <r>
    <n v="25553"/>
    <x v="6800"/>
    <x v="3317"/>
    <n v="294042"/>
  </r>
  <r>
    <n v="25556"/>
    <x v="6801"/>
    <x v="774"/>
    <n v="45163"/>
  </r>
  <r>
    <n v="25561"/>
    <x v="6802"/>
    <x v="3318"/>
    <n v="202914"/>
  </r>
  <r>
    <n v="25562"/>
    <x v="6803"/>
    <x v="3319"/>
    <n v="14494"/>
  </r>
  <r>
    <n v="25564"/>
    <x v="6804"/>
    <x v="1735"/>
    <n v="351192"/>
  </r>
  <r>
    <n v="25567"/>
    <x v="6805"/>
    <x v="2732"/>
    <n v="283141"/>
  </r>
  <r>
    <n v="25572"/>
    <x v="6806"/>
    <x v="3320"/>
    <n v="424994"/>
  </r>
  <r>
    <n v="25576"/>
    <x v="6807"/>
    <x v="3321"/>
    <n v="405774"/>
  </r>
  <r>
    <n v="25579"/>
    <x v="6808"/>
    <x v="3322"/>
    <n v="351192"/>
  </r>
  <r>
    <n v="25581"/>
    <x v="6809"/>
    <x v="1126"/>
    <n v="158978"/>
  </r>
  <r>
    <n v="25585"/>
    <x v="6810"/>
    <x v="3323"/>
    <n v="386480"/>
  </r>
  <r>
    <n v="25587"/>
    <x v="6811"/>
    <x v="3324"/>
    <n v="78899"/>
  </r>
  <r>
    <n v="25591"/>
    <x v="6812"/>
    <x v="3325"/>
    <n v="351192"/>
  </r>
  <r>
    <n v="25594"/>
    <x v="6813"/>
    <x v="288"/>
    <n v="81226"/>
  </r>
  <r>
    <n v="25599"/>
    <x v="6814"/>
    <x v="1244"/>
    <n v="343491"/>
  </r>
  <r>
    <n v="25602"/>
    <x v="6815"/>
    <x v="3326"/>
    <n v="328524"/>
  </r>
  <r>
    <n v="25603"/>
    <x v="6816"/>
    <x v="999"/>
    <n v="258219"/>
  </r>
  <r>
    <n v="25606"/>
    <x v="6817"/>
    <x v="153"/>
    <n v="42705"/>
  </r>
  <r>
    <n v="25610"/>
    <x v="6818"/>
    <x v="3327"/>
    <n v="198326"/>
  </r>
  <r>
    <n v="25614"/>
    <x v="6819"/>
    <x v="2651"/>
    <n v="254309"/>
  </r>
  <r>
    <n v="25618"/>
    <x v="6820"/>
    <x v="3328"/>
    <n v="347008"/>
  </r>
  <r>
    <n v="25623"/>
    <x v="6821"/>
    <x v="529"/>
    <n v="351192"/>
  </r>
  <r>
    <n v="25627"/>
    <x v="6822"/>
    <x v="3156"/>
    <n v="439981"/>
  </r>
  <r>
    <n v="25628"/>
    <x v="6823"/>
    <x v="3256"/>
    <n v="70286"/>
  </r>
  <r>
    <n v="25633"/>
    <x v="6824"/>
    <x v="1687"/>
    <n v="148309"/>
  </r>
  <r>
    <n v="25634"/>
    <x v="6825"/>
    <x v="2419"/>
    <n v="230507"/>
  </r>
  <r>
    <n v="25637"/>
    <x v="6826"/>
    <x v="3329"/>
    <n v="467221"/>
  </r>
  <r>
    <n v="25642"/>
    <x v="6827"/>
    <x v="373"/>
    <n v="118549"/>
  </r>
  <r>
    <n v="25646"/>
    <x v="6828"/>
    <x v="1659"/>
    <n v="182191"/>
  </r>
  <r>
    <n v="25648"/>
    <x v="6829"/>
    <x v="2575"/>
    <n v="65828"/>
  </r>
  <r>
    <n v="25649"/>
    <x v="6830"/>
    <x v="2619"/>
    <n v="88863"/>
  </r>
  <r>
    <n v="25652"/>
    <x v="6831"/>
    <x v="2836"/>
    <n v="349014"/>
  </r>
  <r>
    <n v="25654"/>
    <x v="6832"/>
    <x v="3330"/>
    <n v="470762"/>
  </r>
  <r>
    <n v="25655"/>
    <x v="6833"/>
    <x v="3331"/>
    <n v="316402"/>
  </r>
  <r>
    <n v="25658"/>
    <x v="6834"/>
    <x v="3332"/>
    <n v="112334"/>
  </r>
  <r>
    <n v="25663"/>
    <x v="6835"/>
    <x v="3333"/>
    <n v="344690"/>
  </r>
  <r>
    <n v="25664"/>
    <x v="6836"/>
    <x v="3334"/>
    <n v="411922"/>
  </r>
  <r>
    <n v="25667"/>
    <x v="6837"/>
    <x v="1253"/>
    <n v="202914"/>
  </r>
  <r>
    <n v="25672"/>
    <x v="6838"/>
    <x v="3335"/>
    <n v="379729"/>
  </r>
  <r>
    <n v="25674"/>
    <x v="6839"/>
    <x v="3336"/>
    <n v="104958"/>
  </r>
  <r>
    <n v="25675"/>
    <x v="6840"/>
    <x v="2797"/>
    <n v="317550"/>
  </r>
  <r>
    <n v="25677"/>
    <x v="6841"/>
    <x v="3337"/>
    <n v="158978"/>
  </r>
  <r>
    <n v="25681"/>
    <x v="6842"/>
    <x v="2023"/>
    <n v="180863"/>
  </r>
  <r>
    <n v="25686"/>
    <x v="6843"/>
    <x v="576"/>
    <n v="250679"/>
  </r>
  <r>
    <n v="25688"/>
    <x v="6844"/>
    <x v="3338"/>
    <n v="108772"/>
  </r>
  <r>
    <n v="25692"/>
    <x v="6845"/>
    <x v="3339"/>
    <n v="75550"/>
  </r>
  <r>
    <n v="25693"/>
    <x v="6846"/>
    <x v="3340"/>
    <n v="347008"/>
  </r>
  <r>
    <n v="25695"/>
    <x v="6847"/>
    <x v="3341"/>
    <n v="392167"/>
  </r>
  <r>
    <n v="25700"/>
    <x v="6847"/>
    <x v="3129"/>
    <n v="171935"/>
  </r>
  <r>
    <n v="25702"/>
    <x v="6848"/>
    <x v="170"/>
    <n v="21407"/>
  </r>
  <r>
    <n v="25703"/>
    <x v="6849"/>
    <x v="1044"/>
    <n v="153893"/>
  </r>
  <r>
    <n v="25704"/>
    <x v="6850"/>
    <x v="3342"/>
    <n v="351192"/>
  </r>
  <r>
    <n v="25708"/>
    <x v="6851"/>
    <x v="89"/>
    <n v="250679"/>
  </r>
  <r>
    <n v="25712"/>
    <x v="6852"/>
    <x v="3343"/>
    <n v="401945"/>
  </r>
  <r>
    <n v="25715"/>
    <x v="6853"/>
    <x v="803"/>
    <n v="343712"/>
  </r>
  <r>
    <n v="25718"/>
    <x v="6854"/>
    <x v="1628"/>
    <n v="244574"/>
  </r>
  <r>
    <n v="25723"/>
    <x v="6855"/>
    <x v="3175"/>
    <n v="445697"/>
  </r>
  <r>
    <n v="25726"/>
    <x v="6856"/>
    <x v="720"/>
    <n v="189068"/>
  </r>
  <r>
    <n v="25729"/>
    <x v="6857"/>
    <x v="3344"/>
    <n v="447933"/>
  </r>
  <r>
    <n v="25734"/>
    <x v="6858"/>
    <x v="2933"/>
    <n v="327968"/>
  </r>
  <r>
    <n v="25736"/>
    <x v="6859"/>
    <x v="3345"/>
    <n v="78273"/>
  </r>
  <r>
    <n v="25737"/>
    <x v="6860"/>
    <x v="769"/>
    <n v="415952"/>
  </r>
  <r>
    <n v="25741"/>
    <x v="6861"/>
    <x v="2952"/>
    <n v="245930"/>
  </r>
  <r>
    <n v="25745"/>
    <x v="6862"/>
    <x v="3346"/>
    <n v="154228"/>
  </r>
  <r>
    <n v="25746"/>
    <x v="6863"/>
    <x v="3347"/>
    <n v="230507"/>
  </r>
  <r>
    <n v="25750"/>
    <x v="6864"/>
    <x v="3348"/>
    <n v="8411"/>
  </r>
  <r>
    <n v="25755"/>
    <x v="6865"/>
    <x v="3349"/>
    <n v="182191"/>
  </r>
  <r>
    <n v="25757"/>
    <x v="6866"/>
    <x v="171"/>
    <n v="351192"/>
  </r>
  <r>
    <n v="25762"/>
    <x v="6867"/>
    <x v="3350"/>
    <n v="29893"/>
  </r>
  <r>
    <n v="25765"/>
    <x v="6868"/>
    <x v="2990"/>
    <n v="345955"/>
  </r>
  <r>
    <n v="25769"/>
    <x v="6869"/>
    <x v="3351"/>
    <n v="122902"/>
  </r>
  <r>
    <n v="25772"/>
    <x v="6870"/>
    <x v="3352"/>
    <n v="107006"/>
  </r>
  <r>
    <n v="25775"/>
    <x v="6871"/>
    <x v="3353"/>
    <n v="204218"/>
  </r>
  <r>
    <n v="25780"/>
    <x v="6872"/>
    <x v="3354"/>
    <n v="154256"/>
  </r>
  <r>
    <n v="25784"/>
    <x v="6873"/>
    <x v="3355"/>
    <n v="411922"/>
  </r>
  <r>
    <n v="25786"/>
    <x v="6874"/>
    <x v="2193"/>
    <n v="105200"/>
  </r>
  <r>
    <n v="25787"/>
    <x v="6875"/>
    <x v="3356"/>
    <n v="411922"/>
  </r>
  <r>
    <n v="25790"/>
    <x v="6876"/>
    <x v="1759"/>
    <n v="21407"/>
  </r>
  <r>
    <n v="25791"/>
    <x v="6877"/>
    <x v="3357"/>
    <n v="111368"/>
  </r>
  <r>
    <n v="25794"/>
    <x v="6878"/>
    <x v="1977"/>
    <n v="227775"/>
  </r>
  <r>
    <n v="25796"/>
    <x v="6879"/>
    <x v="2835"/>
    <n v="279337"/>
  </r>
  <r>
    <n v="25801"/>
    <x v="6880"/>
    <x v="1480"/>
    <n v="17862"/>
  </r>
  <r>
    <n v="25803"/>
    <x v="6881"/>
    <x v="3358"/>
    <n v="347008"/>
  </r>
  <r>
    <n v="25807"/>
    <x v="6882"/>
    <x v="3359"/>
    <n v="172207"/>
  </r>
  <r>
    <n v="25810"/>
    <x v="6883"/>
    <x v="3360"/>
    <n v="472712"/>
  </r>
  <r>
    <n v="25814"/>
    <x v="6883"/>
    <x v="2733"/>
    <n v="208125"/>
  </r>
  <r>
    <n v="25819"/>
    <x v="6884"/>
    <x v="3361"/>
    <n v="230507"/>
  </r>
  <r>
    <n v="25821"/>
    <x v="6885"/>
    <x v="1061"/>
    <n v="242428"/>
  </r>
  <r>
    <n v="25826"/>
    <x v="6886"/>
    <x v="2370"/>
    <n v="5151"/>
  </r>
  <r>
    <n v="25830"/>
    <x v="6887"/>
    <x v="1113"/>
    <n v="351192"/>
  </r>
  <r>
    <n v="25833"/>
    <x v="6888"/>
    <x v="3362"/>
    <n v="417458"/>
  </r>
  <r>
    <n v="25836"/>
    <x v="6889"/>
    <x v="3363"/>
    <n v="411922"/>
  </r>
  <r>
    <n v="25840"/>
    <x v="6890"/>
    <x v="3364"/>
    <n v="331472"/>
  </r>
  <r>
    <n v="25843"/>
    <x v="6891"/>
    <x v="948"/>
    <n v="347393"/>
  </r>
  <r>
    <n v="25846"/>
    <x v="6892"/>
    <x v="958"/>
    <n v="158978"/>
  </r>
  <r>
    <n v="25847"/>
    <x v="6893"/>
    <x v="3365"/>
    <n v="411922"/>
  </r>
  <r>
    <n v="25852"/>
    <x v="6894"/>
    <x v="1164"/>
    <n v="392434"/>
  </r>
  <r>
    <n v="25854"/>
    <x v="6895"/>
    <x v="3058"/>
    <n v="300941"/>
  </r>
  <r>
    <n v="25857"/>
    <x v="6896"/>
    <x v="3366"/>
    <n v="88863"/>
  </r>
  <r>
    <n v="25861"/>
    <x v="6897"/>
    <x v="3367"/>
    <n v="419338"/>
  </r>
  <r>
    <n v="25865"/>
    <x v="6898"/>
    <x v="2787"/>
    <n v="154256"/>
  </r>
  <r>
    <n v="25869"/>
    <x v="6899"/>
    <x v="2909"/>
    <n v="88863"/>
  </r>
  <r>
    <n v="25871"/>
    <x v="6900"/>
    <x v="415"/>
    <n v="379143"/>
  </r>
  <r>
    <n v="25876"/>
    <x v="6901"/>
    <x v="2338"/>
    <n v="172251"/>
  </r>
  <r>
    <n v="25881"/>
    <x v="6902"/>
    <x v="3368"/>
    <n v="347393"/>
  </r>
  <r>
    <n v="25885"/>
    <x v="6903"/>
    <x v="141"/>
    <n v="88863"/>
  </r>
  <r>
    <n v="25887"/>
    <x v="6904"/>
    <x v="1562"/>
    <n v="118549"/>
  </r>
  <r>
    <n v="25890"/>
    <x v="6905"/>
    <x v="2211"/>
    <n v="411922"/>
  </r>
  <r>
    <n v="25894"/>
    <x v="6906"/>
    <x v="3080"/>
    <n v="115825"/>
  </r>
  <r>
    <n v="25898"/>
    <x v="6907"/>
    <x v="3369"/>
    <n v="411922"/>
  </r>
  <r>
    <n v="25902"/>
    <x v="6908"/>
    <x v="3370"/>
    <n v="433572"/>
  </r>
  <r>
    <n v="25903"/>
    <x v="6909"/>
    <x v="2663"/>
    <n v="343712"/>
  </r>
  <r>
    <n v="25908"/>
    <x v="6910"/>
    <x v="921"/>
    <n v="230507"/>
  </r>
  <r>
    <n v="25909"/>
    <x v="6911"/>
    <x v="1674"/>
    <n v="143750"/>
  </r>
  <r>
    <n v="25911"/>
    <x v="6912"/>
    <x v="753"/>
    <n v="436600"/>
  </r>
  <r>
    <n v="25913"/>
    <x v="6913"/>
    <x v="3371"/>
    <n v="158978"/>
  </r>
  <r>
    <n v="25914"/>
    <x v="6914"/>
    <x v="3372"/>
    <n v="419184"/>
  </r>
  <r>
    <n v="25919"/>
    <x v="6915"/>
    <x v="3373"/>
    <n v="250679"/>
  </r>
  <r>
    <n v="25921"/>
    <x v="6916"/>
    <x v="1867"/>
    <n v="111368"/>
  </r>
  <r>
    <n v="25925"/>
    <x v="6917"/>
    <x v="3374"/>
    <n v="350676"/>
  </r>
  <r>
    <n v="25927"/>
    <x v="6918"/>
    <x v="2021"/>
    <n v="370276"/>
  </r>
  <r>
    <n v="25929"/>
    <x v="6919"/>
    <x v="1570"/>
    <n v="368479"/>
  </r>
  <r>
    <n v="25932"/>
    <x v="6920"/>
    <x v="3375"/>
    <n v="250679"/>
  </r>
  <r>
    <n v="25933"/>
    <x v="6921"/>
    <x v="1032"/>
    <n v="251823"/>
  </r>
  <r>
    <n v="25937"/>
    <x v="6922"/>
    <x v="3376"/>
    <n v="317833"/>
  </r>
  <r>
    <n v="25941"/>
    <x v="6923"/>
    <x v="3377"/>
    <n v="351192"/>
  </r>
  <r>
    <n v="25944"/>
    <x v="6924"/>
    <x v="1346"/>
    <n v="191893"/>
  </r>
  <r>
    <n v="25949"/>
    <x v="6925"/>
    <x v="2374"/>
    <n v="351192"/>
  </r>
  <r>
    <n v="25952"/>
    <x v="6926"/>
    <x v="3378"/>
    <n v="40049"/>
  </r>
  <r>
    <n v="25953"/>
    <x v="6927"/>
    <x v="229"/>
    <n v="341333"/>
  </r>
  <r>
    <n v="25957"/>
    <x v="6928"/>
    <x v="2327"/>
    <n v="411922"/>
  </r>
  <r>
    <n v="25960"/>
    <x v="6929"/>
    <x v="2615"/>
    <n v="302612"/>
  </r>
  <r>
    <n v="25964"/>
    <x v="6930"/>
    <x v="2850"/>
    <n v="118549"/>
  </r>
  <r>
    <n v="25965"/>
    <x v="6931"/>
    <x v="3379"/>
    <n v="447736"/>
  </r>
  <r>
    <n v="25968"/>
    <x v="6932"/>
    <x v="3380"/>
    <n v="227775"/>
  </r>
  <r>
    <n v="25969"/>
    <x v="6933"/>
    <x v="3381"/>
    <n v="250679"/>
  </r>
  <r>
    <n v="25973"/>
    <x v="6934"/>
    <x v="398"/>
    <n v="60110"/>
  </r>
  <r>
    <n v="25976"/>
    <x v="6935"/>
    <x v="465"/>
    <n v="108086"/>
  </r>
  <r>
    <n v="25978"/>
    <x v="6936"/>
    <x v="1176"/>
    <n v="439981"/>
  </r>
  <r>
    <n v="25981"/>
    <x v="6937"/>
    <x v="2265"/>
    <n v="241927"/>
  </r>
  <r>
    <n v="25985"/>
    <x v="6938"/>
    <x v="888"/>
    <n v="209122"/>
  </r>
  <r>
    <n v="25987"/>
    <x v="6939"/>
    <x v="1488"/>
    <n v="438887"/>
  </r>
  <r>
    <n v="25988"/>
    <x v="6940"/>
    <x v="3382"/>
    <n v="89017"/>
  </r>
  <r>
    <n v="25991"/>
    <x v="6941"/>
    <x v="1007"/>
    <n v="110687"/>
  </r>
  <r>
    <n v="25993"/>
    <x v="6942"/>
    <x v="3383"/>
    <n v="304128"/>
  </r>
  <r>
    <n v="25996"/>
    <x v="6943"/>
    <x v="65"/>
    <n v="106331"/>
  </r>
  <r>
    <n v="25998"/>
    <x v="6944"/>
    <x v="3384"/>
    <n v="388561"/>
  </r>
  <r>
    <n v="26000"/>
    <x v="6945"/>
    <x v="1268"/>
    <n v="231026"/>
  </r>
  <r>
    <n v="26003"/>
    <x v="6946"/>
    <x v="2832"/>
    <n v="411922"/>
  </r>
  <r>
    <n v="26007"/>
    <x v="6947"/>
    <x v="2124"/>
    <n v="378039"/>
  </r>
  <r>
    <n v="26010"/>
    <x v="6948"/>
    <x v="2315"/>
    <n v="472908"/>
  </r>
  <r>
    <n v="26014"/>
    <x v="6949"/>
    <x v="3385"/>
    <n v="143053"/>
  </r>
  <r>
    <n v="26019"/>
    <x v="6950"/>
    <x v="820"/>
    <n v="351192"/>
  </r>
  <r>
    <n v="26020"/>
    <x v="6951"/>
    <x v="3386"/>
    <n v="78899"/>
  </r>
  <r>
    <n v="26023"/>
    <x v="6952"/>
    <x v="3107"/>
    <n v="250679"/>
  </r>
  <r>
    <n v="26024"/>
    <x v="6953"/>
    <x v="3387"/>
    <n v="60239"/>
  </r>
  <r>
    <n v="26027"/>
    <x v="6954"/>
    <x v="3388"/>
    <n v="217497"/>
  </r>
  <r>
    <n v="26030"/>
    <x v="6955"/>
    <x v="3389"/>
    <n v="230507"/>
  </r>
  <r>
    <n v="26035"/>
    <x v="6956"/>
    <x v="3390"/>
    <n v="7084"/>
  </r>
  <r>
    <n v="26039"/>
    <x v="6957"/>
    <x v="3391"/>
    <n v="351192"/>
  </r>
  <r>
    <n v="26044"/>
    <x v="6958"/>
    <x v="3392"/>
    <n v="250679"/>
  </r>
  <r>
    <n v="26049"/>
    <x v="6959"/>
    <x v="3393"/>
    <n v="288529"/>
  </r>
  <r>
    <n v="26054"/>
    <x v="6960"/>
    <x v="1199"/>
    <n v="347008"/>
  </r>
  <r>
    <n v="26056"/>
    <x v="6961"/>
    <x v="3394"/>
    <n v="189478"/>
  </r>
  <r>
    <n v="26058"/>
    <x v="6962"/>
    <x v="3395"/>
    <n v="21760"/>
  </r>
  <r>
    <n v="26062"/>
    <x v="6963"/>
    <x v="2724"/>
    <n v="54917"/>
  </r>
  <r>
    <n v="26066"/>
    <x v="6964"/>
    <x v="3396"/>
    <n v="230507"/>
  </r>
  <r>
    <n v="26070"/>
    <x v="6965"/>
    <x v="3397"/>
    <n v="37644"/>
  </r>
  <r>
    <n v="26073"/>
    <x v="6966"/>
    <x v="3398"/>
    <n v="411922"/>
  </r>
  <r>
    <n v="26076"/>
    <x v="6967"/>
    <x v="258"/>
    <n v="250679"/>
  </r>
  <r>
    <n v="26079"/>
    <x v="6968"/>
    <x v="3399"/>
    <n v="371564"/>
  </r>
  <r>
    <n v="26083"/>
    <x v="6969"/>
    <x v="3400"/>
    <n v="461611"/>
  </r>
  <r>
    <n v="26088"/>
    <x v="6970"/>
    <x v="3401"/>
    <n v="118549"/>
  </r>
  <r>
    <n v="26090"/>
    <x v="6971"/>
    <x v="3402"/>
    <n v="464962"/>
  </r>
  <r>
    <n v="26094"/>
    <x v="6972"/>
    <x v="2933"/>
    <n v="135"/>
  </r>
  <r>
    <n v="26095"/>
    <x v="6973"/>
    <x v="2660"/>
    <n v="339123"/>
  </r>
  <r>
    <n v="26099"/>
    <x v="6974"/>
    <x v="3403"/>
    <n v="244574"/>
  </r>
  <r>
    <n v="26102"/>
    <x v="6975"/>
    <x v="75"/>
    <n v="122902"/>
  </r>
  <r>
    <n v="26106"/>
    <x v="6976"/>
    <x v="3404"/>
    <n v="347008"/>
  </r>
  <r>
    <n v="26111"/>
    <x v="6977"/>
    <x v="3405"/>
    <n v="411922"/>
  </r>
  <r>
    <n v="26115"/>
    <x v="6978"/>
    <x v="3406"/>
    <n v="158978"/>
  </r>
  <r>
    <n v="26119"/>
    <x v="6979"/>
    <x v="441"/>
    <n v="204394"/>
  </r>
  <r>
    <n v="26121"/>
    <x v="6980"/>
    <x v="1412"/>
    <n v="380991"/>
  </r>
  <r>
    <n v="26125"/>
    <x v="6981"/>
    <x v="2632"/>
    <n v="259452"/>
  </r>
  <r>
    <n v="26128"/>
    <x v="6982"/>
    <x v="3407"/>
    <n v="376219"/>
  </r>
  <r>
    <n v="26130"/>
    <x v="6983"/>
    <x v="3408"/>
    <n v="128523"/>
  </r>
  <r>
    <n v="26132"/>
    <x v="6984"/>
    <x v="3409"/>
    <n v="117029"/>
  </r>
  <r>
    <n v="26134"/>
    <x v="6985"/>
    <x v="961"/>
    <n v="98704"/>
  </r>
  <r>
    <n v="26139"/>
    <x v="6986"/>
    <x v="3410"/>
    <n v="387595"/>
  </r>
  <r>
    <n v="26140"/>
    <x v="6987"/>
    <x v="3411"/>
    <n v="84382"/>
  </r>
  <r>
    <n v="26145"/>
    <x v="6988"/>
    <x v="1028"/>
    <n v="158978"/>
  </r>
  <r>
    <n v="26149"/>
    <x v="6989"/>
    <x v="2800"/>
    <n v="411922"/>
  </r>
  <r>
    <n v="26152"/>
    <x v="6990"/>
    <x v="1192"/>
    <n v="250679"/>
  </r>
  <r>
    <n v="26157"/>
    <x v="6991"/>
    <x v="3412"/>
    <n v="250679"/>
  </r>
  <r>
    <n v="26158"/>
    <x v="6992"/>
    <x v="385"/>
    <n v="411922"/>
  </r>
  <r>
    <n v="26162"/>
    <x v="6993"/>
    <x v="3413"/>
    <n v="310958"/>
  </r>
  <r>
    <n v="26166"/>
    <x v="6994"/>
    <x v="3414"/>
    <n v="112334"/>
  </r>
  <r>
    <n v="26168"/>
    <x v="6995"/>
    <x v="3374"/>
    <n v="459455"/>
  </r>
  <r>
    <n v="26172"/>
    <x v="6995"/>
    <x v="1375"/>
    <n v="12149"/>
  </r>
  <r>
    <n v="26176"/>
    <x v="6996"/>
    <x v="1866"/>
    <n v="122982"/>
  </r>
  <r>
    <n v="26177"/>
    <x v="6997"/>
    <x v="3415"/>
    <n v="158978"/>
  </r>
  <r>
    <n v="26182"/>
    <x v="6998"/>
    <x v="3416"/>
    <n v="285365"/>
  </r>
  <r>
    <n v="26183"/>
    <x v="6999"/>
    <x v="3417"/>
    <n v="112504"/>
  </r>
  <r>
    <n v="26186"/>
    <x v="7000"/>
    <x v="1436"/>
    <n v="261685"/>
  </r>
  <r>
    <n v="26187"/>
    <x v="7001"/>
    <x v="3418"/>
    <n v="411922"/>
  </r>
  <r>
    <n v="26190"/>
    <x v="7002"/>
    <x v="80"/>
    <n v="230507"/>
  </r>
  <r>
    <n v="26192"/>
    <x v="7003"/>
    <x v="1340"/>
    <n v="321883"/>
  </r>
  <r>
    <n v="26193"/>
    <x v="7004"/>
    <x v="3028"/>
    <n v="402346"/>
  </r>
  <r>
    <n v="26197"/>
    <x v="7005"/>
    <x v="1519"/>
    <n v="439981"/>
  </r>
  <r>
    <n v="26202"/>
    <x v="7006"/>
    <x v="3419"/>
    <n v="472712"/>
  </r>
  <r>
    <n v="26205"/>
    <x v="7007"/>
    <x v="3420"/>
    <n v="347393"/>
  </r>
  <r>
    <n v="26209"/>
    <x v="7008"/>
    <x v="3421"/>
    <n v="180863"/>
  </r>
  <r>
    <n v="26210"/>
    <x v="7009"/>
    <x v="3422"/>
    <n v="411922"/>
  </r>
  <r>
    <n v="26214"/>
    <x v="7010"/>
    <x v="3423"/>
    <n v="250679"/>
  </r>
  <r>
    <n v="26219"/>
    <x v="7011"/>
    <x v="3424"/>
    <n v="137899"/>
  </r>
  <r>
    <n v="26224"/>
    <x v="7012"/>
    <x v="1471"/>
    <n v="411922"/>
  </r>
  <r>
    <n v="26227"/>
    <x v="7013"/>
    <x v="3222"/>
    <n v="402459"/>
  </r>
  <r>
    <n v="26231"/>
    <x v="7014"/>
    <x v="3425"/>
    <n v="258219"/>
  </r>
  <r>
    <n v="26233"/>
    <x v="7015"/>
    <x v="3426"/>
    <n v="227775"/>
  </r>
  <r>
    <n v="26238"/>
    <x v="7016"/>
    <x v="2502"/>
    <n v="158978"/>
  </r>
  <r>
    <n v="26242"/>
    <x v="7017"/>
    <x v="1907"/>
    <n v="426385"/>
  </r>
  <r>
    <n v="26243"/>
    <x v="7018"/>
    <x v="824"/>
    <n v="347008"/>
  </r>
  <r>
    <n v="26248"/>
    <x v="7018"/>
    <x v="2792"/>
    <n v="411922"/>
  </r>
  <r>
    <n v="26252"/>
    <x v="7019"/>
    <x v="1421"/>
    <n v="411922"/>
  </r>
  <r>
    <n v="26256"/>
    <x v="7020"/>
    <x v="2451"/>
    <n v="381557"/>
  </r>
  <r>
    <n v="26258"/>
    <x v="7021"/>
    <x v="3427"/>
    <n v="88863"/>
  </r>
  <r>
    <n v="26261"/>
    <x v="7022"/>
    <x v="3428"/>
    <n v="387595"/>
  </r>
  <r>
    <n v="26263"/>
    <x v="7023"/>
    <x v="620"/>
    <n v="343491"/>
  </r>
  <r>
    <n v="26265"/>
    <x v="7024"/>
    <x v="397"/>
    <n v="347008"/>
  </r>
  <r>
    <n v="26269"/>
    <x v="7025"/>
    <x v="2279"/>
    <n v="357547"/>
  </r>
  <r>
    <n v="26272"/>
    <x v="7026"/>
    <x v="1287"/>
    <n v="110495"/>
  </r>
  <r>
    <n v="26276"/>
    <x v="7027"/>
    <x v="2289"/>
    <n v="117699"/>
  </r>
  <r>
    <n v="26278"/>
    <x v="7028"/>
    <x v="2527"/>
    <n v="242428"/>
  </r>
  <r>
    <n v="26280"/>
    <x v="7029"/>
    <x v="3429"/>
    <n v="176633"/>
  </r>
  <r>
    <n v="26281"/>
    <x v="7030"/>
    <x v="8"/>
    <n v="266419"/>
  </r>
  <r>
    <n v="26285"/>
    <x v="7031"/>
    <x v="3430"/>
    <n v="230507"/>
  </r>
  <r>
    <n v="26290"/>
    <x v="7032"/>
    <x v="1404"/>
    <n v="258219"/>
  </r>
  <r>
    <n v="26295"/>
    <x v="7033"/>
    <x v="777"/>
    <n v="281056"/>
  </r>
  <r>
    <n v="26299"/>
    <x v="7034"/>
    <x v="3431"/>
    <n v="12845"/>
  </r>
  <r>
    <n v="26301"/>
    <x v="7035"/>
    <x v="3432"/>
    <n v="42035"/>
  </r>
  <r>
    <n v="26305"/>
    <x v="7036"/>
    <x v="2717"/>
    <n v="289988"/>
  </r>
  <r>
    <n v="26308"/>
    <x v="7037"/>
    <x v="283"/>
    <n v="416660"/>
  </r>
  <r>
    <n v="26309"/>
    <x v="7038"/>
    <x v="3433"/>
    <n v="154228"/>
  </r>
  <r>
    <n v="26311"/>
    <x v="7039"/>
    <x v="3263"/>
    <n v="325852"/>
  </r>
  <r>
    <n v="26315"/>
    <x v="7040"/>
    <x v="2685"/>
    <n v="230507"/>
  </r>
  <r>
    <n v="26319"/>
    <x v="7041"/>
    <x v="3434"/>
    <n v="133263"/>
  </r>
  <r>
    <n v="26322"/>
    <x v="7042"/>
    <x v="1882"/>
    <n v="110111"/>
  </r>
  <r>
    <n v="26325"/>
    <x v="7043"/>
    <x v="905"/>
    <n v="73591"/>
  </r>
  <r>
    <n v="26327"/>
    <x v="7044"/>
    <x v="2735"/>
    <n v="260185"/>
  </r>
  <r>
    <n v="26332"/>
    <x v="7045"/>
    <x v="2889"/>
    <n v="420981"/>
  </r>
  <r>
    <n v="26333"/>
    <x v="7046"/>
    <x v="3435"/>
    <n v="267896"/>
  </r>
  <r>
    <n v="26337"/>
    <x v="7047"/>
    <x v="3436"/>
    <n v="251150"/>
  </r>
  <r>
    <n v="26341"/>
    <x v="7048"/>
    <x v="2891"/>
    <n v="104958"/>
  </r>
  <r>
    <n v="26342"/>
    <x v="7049"/>
    <x v="3437"/>
    <n v="411922"/>
  </r>
  <r>
    <n v="26344"/>
    <x v="7050"/>
    <x v="2498"/>
    <n v="402346"/>
  </r>
  <r>
    <n v="26348"/>
    <x v="7051"/>
    <x v="107"/>
    <n v="199629"/>
  </r>
  <r>
    <n v="26351"/>
    <x v="7052"/>
    <x v="2569"/>
    <n v="103334"/>
  </r>
  <r>
    <n v="26354"/>
    <x v="7053"/>
    <x v="390"/>
    <n v="250679"/>
  </r>
  <r>
    <n v="26358"/>
    <x v="7054"/>
    <x v="3438"/>
    <n v="405774"/>
  </r>
  <r>
    <n v="26362"/>
    <x v="7054"/>
    <x v="3439"/>
    <n v="250679"/>
  </r>
  <r>
    <n v="26363"/>
    <x v="7055"/>
    <x v="494"/>
    <n v="408075"/>
  </r>
  <r>
    <n v="26365"/>
    <x v="7056"/>
    <x v="1141"/>
    <n v="250679"/>
  </r>
  <r>
    <n v="26367"/>
    <x v="7057"/>
    <x v="3440"/>
    <n v="158978"/>
  </r>
  <r>
    <n v="26370"/>
    <x v="7058"/>
    <x v="2736"/>
    <n v="401945"/>
  </r>
  <r>
    <n v="26372"/>
    <x v="7059"/>
    <x v="1293"/>
    <n v="401945"/>
  </r>
  <r>
    <n v="26377"/>
    <x v="7060"/>
    <x v="1067"/>
    <n v="411922"/>
  </r>
  <r>
    <n v="26382"/>
    <x v="7061"/>
    <x v="3441"/>
    <n v="406259"/>
  </r>
  <r>
    <n v="26386"/>
    <x v="7062"/>
    <x v="3114"/>
    <n v="292782"/>
  </r>
  <r>
    <n v="26391"/>
    <x v="7062"/>
    <x v="3442"/>
    <n v="62570"/>
  </r>
  <r>
    <n v="26393"/>
    <x v="7063"/>
    <x v="1005"/>
    <n v="182648"/>
  </r>
  <r>
    <n v="26398"/>
    <x v="7064"/>
    <x v="2101"/>
    <n v="227775"/>
  </r>
  <r>
    <n v="26399"/>
    <x v="7065"/>
    <x v="3443"/>
    <n v="123413"/>
  </r>
  <r>
    <n v="26401"/>
    <x v="7066"/>
    <x v="3444"/>
    <n v="148570"/>
  </r>
  <r>
    <n v="26405"/>
    <x v="7066"/>
    <x v="3445"/>
    <n v="411922"/>
  </r>
  <r>
    <n v="26408"/>
    <x v="7067"/>
    <x v="3446"/>
    <n v="230507"/>
  </r>
  <r>
    <n v="26413"/>
    <x v="7068"/>
    <x v="3447"/>
    <n v="230507"/>
  </r>
  <r>
    <n v="26416"/>
    <x v="7069"/>
    <x v="3448"/>
    <n v="421145"/>
  </r>
  <r>
    <n v="26419"/>
    <x v="7070"/>
    <x v="321"/>
    <n v="250679"/>
  </r>
  <r>
    <n v="26424"/>
    <x v="7071"/>
    <x v="2346"/>
    <n v="411922"/>
  </r>
  <r>
    <n v="26426"/>
    <x v="7072"/>
    <x v="2103"/>
    <n v="170185"/>
  </r>
  <r>
    <n v="26427"/>
    <x v="7073"/>
    <x v="3449"/>
    <n v="232400"/>
  </r>
  <r>
    <n v="26432"/>
    <x v="7074"/>
    <x v="2165"/>
    <n v="230507"/>
  </r>
  <r>
    <n v="26434"/>
    <x v="7075"/>
    <x v="3450"/>
    <n v="347393"/>
  </r>
  <r>
    <n v="26438"/>
    <x v="7076"/>
    <x v="1408"/>
    <n v="219309"/>
  </r>
  <r>
    <n v="26443"/>
    <x v="7076"/>
    <x v="2506"/>
    <n v="5151"/>
  </r>
  <r>
    <n v="26445"/>
    <x v="7076"/>
    <x v="3451"/>
    <n v="250679"/>
  </r>
  <r>
    <n v="26449"/>
    <x v="7077"/>
    <x v="3452"/>
    <n v="473327"/>
  </r>
  <r>
    <n v="26452"/>
    <x v="7078"/>
    <x v="2811"/>
    <n v="76405"/>
  </r>
  <r>
    <n v="26456"/>
    <x v="7079"/>
    <x v="3453"/>
    <n v="250679"/>
  </r>
  <r>
    <n v="26461"/>
    <x v="7080"/>
    <x v="3454"/>
    <n v="472712"/>
  </r>
  <r>
    <n v="26466"/>
    <x v="7081"/>
    <x v="3170"/>
    <n v="377180"/>
  </r>
  <r>
    <n v="26468"/>
    <x v="7082"/>
    <x v="3356"/>
    <n v="158978"/>
  </r>
  <r>
    <n v="26471"/>
    <x v="7082"/>
    <x v="3455"/>
    <n v="411922"/>
  </r>
  <r>
    <n v="26472"/>
    <x v="7083"/>
    <x v="3456"/>
    <n v="182191"/>
  </r>
  <r>
    <n v="26476"/>
    <x v="7084"/>
    <x v="1268"/>
    <n v="341844"/>
  </r>
  <r>
    <n v="26477"/>
    <x v="7085"/>
    <x v="3124"/>
    <n v="154228"/>
  </r>
  <r>
    <n v="26480"/>
    <x v="7085"/>
    <x v="2887"/>
    <n v="454139"/>
  </r>
  <r>
    <n v="26483"/>
    <x v="7086"/>
    <x v="3322"/>
    <n v="389985"/>
  </r>
  <r>
    <n v="26484"/>
    <x v="7087"/>
    <x v="3457"/>
    <n v="238334"/>
  </r>
  <r>
    <n v="26487"/>
    <x v="7088"/>
    <x v="1855"/>
    <n v="230507"/>
  </r>
  <r>
    <n v="26492"/>
    <x v="7089"/>
    <x v="2917"/>
    <n v="341333"/>
  </r>
  <r>
    <n v="26495"/>
    <x v="7090"/>
    <x v="3458"/>
    <n v="209122"/>
  </r>
  <r>
    <n v="26496"/>
    <x v="7090"/>
    <x v="2998"/>
    <n v="112334"/>
  </r>
  <r>
    <n v="26500"/>
    <x v="7091"/>
    <x v="1167"/>
    <n v="250679"/>
  </r>
  <r>
    <n v="26504"/>
    <x v="7092"/>
    <x v="682"/>
    <n v="76405"/>
  </r>
  <r>
    <n v="26509"/>
    <x v="7093"/>
    <x v="3459"/>
    <n v="328888"/>
  </r>
  <r>
    <n v="26512"/>
    <x v="7094"/>
    <x v="2438"/>
    <n v="95638"/>
  </r>
  <r>
    <n v="26515"/>
    <x v="7095"/>
    <x v="865"/>
    <n v="411922"/>
  </r>
  <r>
    <n v="26520"/>
    <x v="7096"/>
    <x v="3460"/>
    <n v="161398"/>
  </r>
  <r>
    <n v="26523"/>
    <x v="7097"/>
    <x v="3461"/>
    <n v="397531"/>
  </r>
  <r>
    <n v="26527"/>
    <x v="7098"/>
    <x v="1591"/>
    <n v="323966"/>
  </r>
  <r>
    <n v="26532"/>
    <x v="7099"/>
    <x v="2620"/>
    <n v="158978"/>
  </r>
  <r>
    <n v="26533"/>
    <x v="7100"/>
    <x v="1276"/>
    <n v="411922"/>
  </r>
  <r>
    <n v="26536"/>
    <x v="7101"/>
    <x v="245"/>
    <n v="471865"/>
  </r>
  <r>
    <n v="26541"/>
    <x v="7102"/>
    <x v="3462"/>
    <n v="389335"/>
  </r>
  <r>
    <n v="26545"/>
    <x v="7103"/>
    <x v="3463"/>
    <n v="204394"/>
  </r>
  <r>
    <n v="26550"/>
    <x v="7104"/>
    <x v="3464"/>
    <n v="118549"/>
  </r>
  <r>
    <n v="26555"/>
    <x v="7105"/>
    <x v="120"/>
    <n v="227775"/>
  </r>
  <r>
    <n v="26558"/>
    <x v="7106"/>
    <x v="624"/>
    <n v="158978"/>
  </r>
  <r>
    <n v="26560"/>
    <x v="7107"/>
    <x v="413"/>
    <n v="118549"/>
  </r>
  <r>
    <n v="26562"/>
    <x v="7108"/>
    <x v="610"/>
    <n v="251678"/>
  </r>
  <r>
    <n v="26563"/>
    <x v="7109"/>
    <x v="1068"/>
    <n v="420981"/>
  </r>
  <r>
    <n v="26565"/>
    <x v="7109"/>
    <x v="3465"/>
    <n v="241927"/>
  </r>
  <r>
    <n v="26570"/>
    <x v="7110"/>
    <x v="3466"/>
    <n v="473233"/>
  </r>
  <r>
    <n v="26572"/>
    <x v="7111"/>
    <x v="493"/>
    <n v="465849"/>
  </r>
  <r>
    <n v="26573"/>
    <x v="7112"/>
    <x v="89"/>
    <n v="397390"/>
  </r>
  <r>
    <n v="26575"/>
    <x v="7113"/>
    <x v="2158"/>
    <n v="411922"/>
  </r>
  <r>
    <n v="26578"/>
    <x v="7114"/>
    <x v="2003"/>
    <n v="100368"/>
  </r>
  <r>
    <n v="26580"/>
    <x v="7114"/>
    <x v="3467"/>
    <n v="114865"/>
  </r>
  <r>
    <n v="26582"/>
    <x v="7115"/>
    <x v="3468"/>
    <n v="88863"/>
  </r>
  <r>
    <n v="26586"/>
    <x v="7116"/>
    <x v="3469"/>
    <n v="230347"/>
  </r>
  <r>
    <n v="26587"/>
    <x v="7117"/>
    <x v="3470"/>
    <n v="226744"/>
  </r>
  <r>
    <n v="26589"/>
    <x v="7118"/>
    <x v="3471"/>
    <n v="192331"/>
  </r>
  <r>
    <n v="26591"/>
    <x v="7119"/>
    <x v="1715"/>
    <n v="5151"/>
  </r>
  <r>
    <n v="26594"/>
    <x v="7120"/>
    <x v="3079"/>
    <n v="326304"/>
  </r>
  <r>
    <n v="26599"/>
    <x v="7121"/>
    <x v="3472"/>
    <n v="411922"/>
  </r>
  <r>
    <n v="26602"/>
    <x v="7122"/>
    <x v="518"/>
    <n v="119655"/>
  </r>
  <r>
    <n v="26605"/>
    <x v="7123"/>
    <x v="3473"/>
    <n v="75550"/>
  </r>
  <r>
    <n v="26608"/>
    <x v="7124"/>
    <x v="2744"/>
    <n v="411922"/>
  </r>
  <r>
    <n v="26613"/>
    <x v="7125"/>
    <x v="2754"/>
    <n v="401945"/>
  </r>
  <r>
    <n v="26617"/>
    <x v="7126"/>
    <x v="2853"/>
    <n v="118549"/>
  </r>
  <r>
    <n v="26621"/>
    <x v="7127"/>
    <x v="764"/>
    <n v="347393"/>
  </r>
  <r>
    <n v="26622"/>
    <x v="7128"/>
    <x v="1407"/>
    <n v="411922"/>
  </r>
  <r>
    <n v="26627"/>
    <x v="7129"/>
    <x v="3474"/>
    <n v="209122"/>
  </r>
  <r>
    <n v="26629"/>
    <x v="7129"/>
    <x v="3475"/>
    <n v="250679"/>
  </r>
  <r>
    <n v="26633"/>
    <x v="7130"/>
    <x v="2794"/>
    <n v="94400"/>
  </r>
  <r>
    <n v="26637"/>
    <x v="7131"/>
    <x v="3476"/>
    <n v="258219"/>
  </r>
  <r>
    <n v="26642"/>
    <x v="7132"/>
    <x v="3477"/>
    <n v="396686"/>
  </r>
  <r>
    <n v="26647"/>
    <x v="7133"/>
    <x v="596"/>
    <n v="264283"/>
  </r>
  <r>
    <n v="26650"/>
    <x v="7134"/>
    <x v="526"/>
    <n v="217497"/>
  </r>
  <r>
    <n v="26654"/>
    <x v="7135"/>
    <x v="3478"/>
    <n v="78646"/>
  </r>
  <r>
    <n v="26655"/>
    <x v="7136"/>
    <x v="841"/>
    <n v="258251"/>
  </r>
  <r>
    <n v="26656"/>
    <x v="7137"/>
    <x v="3479"/>
    <n v="412213"/>
  </r>
  <r>
    <n v="26660"/>
    <x v="7138"/>
    <x v="3480"/>
    <n v="240646"/>
  </r>
  <r>
    <n v="26662"/>
    <x v="7139"/>
    <x v="3481"/>
    <n v="281236"/>
  </r>
  <r>
    <n v="26664"/>
    <x v="7140"/>
    <x v="3482"/>
    <n v="304128"/>
  </r>
  <r>
    <n v="26669"/>
    <x v="7141"/>
    <x v="2798"/>
    <n v="411922"/>
  </r>
  <r>
    <n v="26672"/>
    <x v="7142"/>
    <x v="3368"/>
    <n v="82901"/>
  </r>
  <r>
    <n v="26673"/>
    <x v="7143"/>
    <x v="3483"/>
    <n v="105200"/>
  </r>
  <r>
    <n v="26674"/>
    <x v="7143"/>
    <x v="3484"/>
    <n v="182984"/>
  </r>
  <r>
    <n v="26677"/>
    <x v="7144"/>
    <x v="3485"/>
    <n v="16360"/>
  </r>
  <r>
    <n v="26679"/>
    <x v="7145"/>
    <x v="3486"/>
    <n v="292950"/>
  </r>
  <r>
    <n v="26680"/>
    <x v="7146"/>
    <x v="3487"/>
    <n v="411922"/>
  </r>
  <r>
    <n v="26684"/>
    <x v="7147"/>
    <x v="3259"/>
    <n v="190774"/>
  </r>
  <r>
    <n v="26685"/>
    <x v="7148"/>
    <x v="3488"/>
    <n v="415715"/>
  </r>
  <r>
    <n v="26688"/>
    <x v="7149"/>
    <x v="1279"/>
    <n v="301748"/>
  </r>
  <r>
    <n v="26690"/>
    <x v="7150"/>
    <x v="2324"/>
    <n v="182191"/>
  </r>
  <r>
    <n v="26694"/>
    <x v="7151"/>
    <x v="911"/>
    <n v="455878"/>
  </r>
  <r>
    <n v="26698"/>
    <x v="7152"/>
    <x v="1553"/>
    <n v="349368"/>
  </r>
  <r>
    <n v="26701"/>
    <x v="7153"/>
    <x v="942"/>
    <n v="104958"/>
  </r>
  <r>
    <n v="26706"/>
    <x v="7154"/>
    <x v="703"/>
    <n v="179296"/>
  </r>
  <r>
    <n v="26710"/>
    <x v="7155"/>
    <x v="3489"/>
    <n v="87238"/>
  </r>
  <r>
    <n v="26714"/>
    <x v="7156"/>
    <x v="1817"/>
    <n v="81554"/>
  </r>
  <r>
    <n v="26715"/>
    <x v="7156"/>
    <x v="3490"/>
    <n v="130739"/>
  </r>
  <r>
    <n v="26716"/>
    <x v="7156"/>
    <x v="697"/>
    <n v="120139"/>
  </r>
  <r>
    <n v="26719"/>
    <x v="7157"/>
    <x v="1492"/>
    <n v="454895"/>
  </r>
  <r>
    <n v="26723"/>
    <x v="7158"/>
    <x v="3228"/>
    <n v="241927"/>
  </r>
  <r>
    <n v="26726"/>
    <x v="7159"/>
    <x v="3491"/>
    <n v="60239"/>
  </r>
  <r>
    <n v="26729"/>
    <x v="7160"/>
    <x v="1719"/>
    <n v="370276"/>
  </r>
  <r>
    <n v="26733"/>
    <x v="7160"/>
    <x v="3492"/>
    <n v="250679"/>
  </r>
  <r>
    <n v="26734"/>
    <x v="7161"/>
    <x v="3493"/>
    <n v="264901"/>
  </r>
  <r>
    <n v="26738"/>
    <x v="7162"/>
    <x v="3494"/>
    <n v="459455"/>
  </r>
  <r>
    <n v="26743"/>
    <x v="7162"/>
    <x v="3495"/>
    <n v="182191"/>
  </r>
  <r>
    <n v="26746"/>
    <x v="7163"/>
    <x v="1181"/>
    <n v="118549"/>
  </r>
  <r>
    <n v="26747"/>
    <x v="7163"/>
    <x v="2515"/>
    <n v="4199"/>
  </r>
  <r>
    <n v="26751"/>
    <x v="7164"/>
    <x v="897"/>
    <n v="100412"/>
  </r>
  <r>
    <n v="26753"/>
    <x v="7164"/>
    <x v="3496"/>
    <n v="105116"/>
  </r>
  <r>
    <n v="26757"/>
    <x v="7165"/>
    <x v="3497"/>
    <n v="411922"/>
  </r>
  <r>
    <n v="26761"/>
    <x v="7166"/>
    <x v="3498"/>
    <n v="230507"/>
  </r>
  <r>
    <n v="26766"/>
    <x v="7167"/>
    <x v="3499"/>
    <n v="125006"/>
  </r>
  <r>
    <n v="26767"/>
    <x v="7168"/>
    <x v="975"/>
    <n v="439981"/>
  </r>
  <r>
    <n v="26770"/>
    <x v="7168"/>
    <x v="1410"/>
    <n v="411922"/>
  </r>
  <r>
    <n v="26771"/>
    <x v="7169"/>
    <x v="3500"/>
    <n v="42705"/>
  </r>
  <r>
    <n v="26776"/>
    <x v="7170"/>
    <x v="230"/>
    <n v="105352"/>
  </r>
  <r>
    <n v="26777"/>
    <x v="7170"/>
    <x v="3501"/>
    <n v="81226"/>
  </r>
  <r>
    <n v="26779"/>
    <x v="7170"/>
    <x v="3502"/>
    <n v="251574"/>
  </r>
  <r>
    <n v="26783"/>
    <x v="7171"/>
    <x v="3503"/>
    <n v="21760"/>
  </r>
  <r>
    <n v="26787"/>
    <x v="7171"/>
    <x v="2926"/>
    <n v="351192"/>
  </r>
  <r>
    <n v="26788"/>
    <x v="7172"/>
    <x v="1683"/>
    <n v="347008"/>
  </r>
  <r>
    <n v="26790"/>
    <x v="7173"/>
    <x v="2913"/>
    <n v="258219"/>
  </r>
  <r>
    <n v="26793"/>
    <x v="7173"/>
    <x v="3504"/>
    <n v="230507"/>
  </r>
  <r>
    <n v="26795"/>
    <x v="7174"/>
    <x v="3505"/>
    <n v="267896"/>
  </r>
  <r>
    <n v="26799"/>
    <x v="7175"/>
    <x v="3506"/>
    <n v="452568"/>
  </r>
  <r>
    <n v="26802"/>
    <x v="7175"/>
    <x v="3282"/>
    <n v="311670"/>
  </r>
  <r>
    <n v="26805"/>
    <x v="7175"/>
    <x v="3507"/>
    <n v="250679"/>
  </r>
  <r>
    <n v="26810"/>
    <x v="7176"/>
    <x v="1064"/>
    <n v="21665"/>
  </r>
  <r>
    <n v="26812"/>
    <x v="7177"/>
    <x v="2935"/>
    <n v="132699"/>
  </r>
  <r>
    <n v="26814"/>
    <x v="7178"/>
    <x v="3508"/>
    <n v="12149"/>
  </r>
  <r>
    <n v="26816"/>
    <x v="7179"/>
    <x v="929"/>
    <n v="300941"/>
  </r>
  <r>
    <n v="26818"/>
    <x v="7179"/>
    <x v="3509"/>
    <n v="182191"/>
  </r>
  <r>
    <n v="26823"/>
    <x v="7180"/>
    <x v="1095"/>
    <n v="198146"/>
  </r>
  <r>
    <n v="26824"/>
    <x v="7180"/>
    <x v="1469"/>
    <n v="230507"/>
  </r>
  <r>
    <n v="26827"/>
    <x v="7181"/>
    <x v="2483"/>
    <n v="179296"/>
  </r>
  <r>
    <n v="26830"/>
    <x v="7182"/>
    <x v="2585"/>
    <n v="83136"/>
  </r>
  <r>
    <n v="26834"/>
    <x v="7183"/>
    <x v="3510"/>
    <n v="452881"/>
  </r>
  <r>
    <n v="26835"/>
    <x v="7184"/>
    <x v="3511"/>
    <n v="178403"/>
  </r>
  <r>
    <n v="26839"/>
    <x v="7184"/>
    <x v="3512"/>
    <n v="293572"/>
  </r>
  <r>
    <n v="26844"/>
    <x v="7185"/>
    <x v="3513"/>
    <n v="364695"/>
  </r>
  <r>
    <n v="26845"/>
    <x v="7186"/>
    <x v="3514"/>
    <n v="7145"/>
  </r>
  <r>
    <n v="26848"/>
    <x v="7187"/>
    <x v="2154"/>
    <n v="308537"/>
  </r>
  <r>
    <n v="26850"/>
    <x v="7188"/>
    <x v="3515"/>
    <n v="62068"/>
  </r>
  <r>
    <n v="26855"/>
    <x v="7188"/>
    <x v="982"/>
    <n v="330333"/>
  </r>
  <r>
    <n v="26859"/>
    <x v="7189"/>
    <x v="1574"/>
    <n v="471403"/>
  </r>
  <r>
    <n v="26861"/>
    <x v="7190"/>
    <x v="3106"/>
    <n v="38593"/>
  </r>
  <r>
    <n v="26862"/>
    <x v="7190"/>
    <x v="1107"/>
    <n v="16360"/>
  </r>
  <r>
    <n v="26865"/>
    <x v="7191"/>
    <x v="3516"/>
    <n v="411922"/>
  </r>
  <r>
    <n v="26869"/>
    <x v="7192"/>
    <x v="3517"/>
    <n v="380039"/>
  </r>
  <r>
    <n v="26874"/>
    <x v="7192"/>
    <x v="3518"/>
    <n v="217673"/>
  </r>
  <r>
    <n v="26875"/>
    <x v="7193"/>
    <x v="2971"/>
    <n v="470762"/>
  </r>
  <r>
    <n v="26876"/>
    <x v="7193"/>
    <x v="2727"/>
    <n v="351192"/>
  </r>
  <r>
    <n v="26877"/>
    <x v="7193"/>
    <x v="2553"/>
    <n v="397"/>
  </r>
  <r>
    <n v="26879"/>
    <x v="7194"/>
    <x v="3013"/>
    <n v="387595"/>
  </r>
  <r>
    <n v="26882"/>
    <x v="7195"/>
    <x v="3519"/>
    <n v="411922"/>
  </r>
  <r>
    <n v="26885"/>
    <x v="7196"/>
    <x v="3520"/>
    <n v="411922"/>
  </r>
  <r>
    <n v="26886"/>
    <x v="7197"/>
    <x v="3521"/>
    <n v="158978"/>
  </r>
  <r>
    <n v="26889"/>
    <x v="7198"/>
    <x v="492"/>
    <n v="392434"/>
  </r>
  <r>
    <n v="26890"/>
    <x v="7199"/>
    <x v="3522"/>
    <n v="158978"/>
  </r>
  <r>
    <n v="26894"/>
    <x v="7200"/>
    <x v="189"/>
    <n v="347008"/>
  </r>
  <r>
    <n v="26896"/>
    <x v="7201"/>
    <x v="1359"/>
    <n v="74982"/>
  </r>
  <r>
    <n v="26898"/>
    <x v="7202"/>
    <x v="3523"/>
    <n v="230507"/>
  </r>
  <r>
    <n v="26902"/>
    <x v="7203"/>
    <x v="3524"/>
    <n v="411922"/>
  </r>
  <r>
    <n v="26905"/>
    <x v="7204"/>
    <x v="3525"/>
    <n v="392434"/>
  </r>
  <r>
    <n v="26907"/>
    <x v="7205"/>
    <x v="3526"/>
    <n v="114753"/>
  </r>
  <r>
    <n v="26910"/>
    <x v="7206"/>
    <x v="3123"/>
    <n v="154256"/>
  </r>
  <r>
    <n v="26911"/>
    <x v="7207"/>
    <x v="3527"/>
    <n v="158978"/>
  </r>
  <r>
    <n v="26912"/>
    <x v="7208"/>
    <x v="2784"/>
    <n v="411922"/>
  </r>
  <r>
    <n v="26917"/>
    <x v="7209"/>
    <x v="3528"/>
    <n v="4938"/>
  </r>
  <r>
    <n v="26920"/>
    <x v="7210"/>
    <x v="3529"/>
    <n v="470762"/>
  </r>
  <r>
    <n v="26923"/>
    <x v="7211"/>
    <x v="1657"/>
    <n v="209122"/>
  </r>
  <r>
    <n v="26928"/>
    <x v="7211"/>
    <x v="3530"/>
    <n v="438548"/>
  </r>
  <r>
    <n v="26931"/>
    <x v="7212"/>
    <x v="3531"/>
    <n v="229529"/>
  </r>
  <r>
    <n v="26933"/>
    <x v="7213"/>
    <x v="0"/>
    <n v="150981"/>
  </r>
  <r>
    <n v="26934"/>
    <x v="7213"/>
    <x v="3532"/>
    <n v="183866"/>
  </r>
  <r>
    <n v="26939"/>
    <x v="7214"/>
    <x v="3533"/>
    <n v="369021"/>
  </r>
  <r>
    <n v="26943"/>
    <x v="7215"/>
    <x v="3534"/>
    <n v="113183"/>
  </r>
  <r>
    <n v="26947"/>
    <x v="7216"/>
    <x v="1483"/>
    <n v="411922"/>
  </r>
  <r>
    <n v="26950"/>
    <x v="7216"/>
    <x v="3535"/>
    <n v="250679"/>
  </r>
  <r>
    <n v="26951"/>
    <x v="7217"/>
    <x v="62"/>
    <n v="473327"/>
  </r>
  <r>
    <n v="26956"/>
    <x v="7218"/>
    <x v="3536"/>
    <n v="173184"/>
  </r>
  <r>
    <n v="26959"/>
    <x v="7219"/>
    <x v="2609"/>
    <n v="301748"/>
  </r>
  <r>
    <n v="26964"/>
    <x v="7220"/>
    <x v="3537"/>
    <n v="54565"/>
  </r>
  <r>
    <n v="26969"/>
    <x v="7220"/>
    <x v="3538"/>
    <n v="112334"/>
  </r>
  <r>
    <n v="26971"/>
    <x v="7220"/>
    <x v="3539"/>
    <n v="250679"/>
  </r>
  <r>
    <n v="26973"/>
    <x v="7221"/>
    <x v="3540"/>
    <n v="182191"/>
  </r>
  <r>
    <n v="26975"/>
    <x v="7222"/>
    <x v="889"/>
    <n v="102086"/>
  </r>
  <r>
    <n v="26976"/>
    <x v="7223"/>
    <x v="3541"/>
    <n v="129210"/>
  </r>
  <r>
    <n v="26977"/>
    <x v="7224"/>
    <x v="2592"/>
    <n v="397390"/>
  </r>
  <r>
    <n v="26979"/>
    <x v="7225"/>
    <x v="3542"/>
    <n v="411922"/>
  </r>
  <r>
    <n v="26982"/>
    <x v="7226"/>
    <x v="3543"/>
    <n v="250679"/>
  </r>
  <r>
    <n v="26983"/>
    <x v="7227"/>
    <x v="3544"/>
    <n v="399866"/>
  </r>
  <r>
    <n v="26988"/>
    <x v="7228"/>
    <x v="3545"/>
    <n v="472908"/>
  </r>
  <r>
    <n v="26992"/>
    <x v="7229"/>
    <x v="3546"/>
    <n v="259452"/>
  </r>
  <r>
    <n v="26996"/>
    <x v="7230"/>
    <x v="3547"/>
    <n v="305248"/>
  </r>
  <r>
    <n v="26998"/>
    <x v="7231"/>
    <x v="3548"/>
    <n v="238891"/>
  </r>
  <r>
    <n v="27003"/>
    <x v="7232"/>
    <x v="3549"/>
    <n v="168838"/>
  </r>
  <r>
    <n v="27007"/>
    <x v="7233"/>
    <x v="1924"/>
    <n v="284325"/>
  </r>
  <r>
    <n v="27011"/>
    <x v="7234"/>
    <x v="3550"/>
    <n v="242428"/>
  </r>
  <r>
    <n v="27013"/>
    <x v="7234"/>
    <x v="3551"/>
    <n v="411922"/>
  </r>
  <r>
    <n v="27018"/>
    <x v="7235"/>
    <x v="207"/>
    <n v="472712"/>
  </r>
  <r>
    <n v="27019"/>
    <x v="7236"/>
    <x v="3552"/>
    <n v="411922"/>
  </r>
  <r>
    <n v="27020"/>
    <x v="7236"/>
    <x v="587"/>
    <n v="327038"/>
  </r>
  <r>
    <n v="27021"/>
    <x v="7237"/>
    <x v="3553"/>
    <n v="250679"/>
  </r>
  <r>
    <n v="27022"/>
    <x v="7238"/>
    <x v="3029"/>
    <n v="154228"/>
  </r>
  <r>
    <n v="27023"/>
    <x v="7239"/>
    <x v="1866"/>
    <n v="238334"/>
  </r>
  <r>
    <n v="27026"/>
    <x v="7239"/>
    <x v="3554"/>
    <n v="347008"/>
  </r>
  <r>
    <n v="27031"/>
    <x v="7240"/>
    <x v="3555"/>
    <n v="227775"/>
  </r>
  <r>
    <n v="27034"/>
    <x v="7241"/>
    <x v="3556"/>
    <n v="325852"/>
  </r>
  <r>
    <n v="27035"/>
    <x v="7241"/>
    <x v="3557"/>
    <n v="191893"/>
  </r>
  <r>
    <n v="27040"/>
    <x v="7242"/>
    <x v="3558"/>
    <n v="158978"/>
  </r>
  <r>
    <n v="27042"/>
    <x v="7242"/>
    <x v="3559"/>
    <n v="191893"/>
  </r>
  <r>
    <n v="27047"/>
    <x v="7243"/>
    <x v="3560"/>
    <n v="153893"/>
  </r>
  <r>
    <n v="27051"/>
    <x v="7243"/>
    <x v="3157"/>
    <n v="312954"/>
  </r>
  <r>
    <n v="27055"/>
    <x v="7244"/>
    <x v="3075"/>
    <n v="389195"/>
  </r>
  <r>
    <n v="27056"/>
    <x v="7245"/>
    <x v="3077"/>
    <n v="411922"/>
  </r>
  <r>
    <n v="27061"/>
    <x v="7246"/>
    <x v="3561"/>
    <n v="158978"/>
  </r>
  <r>
    <n v="27066"/>
    <x v="7246"/>
    <x v="3562"/>
    <n v="122902"/>
  </r>
  <r>
    <n v="27069"/>
    <x v="7247"/>
    <x v="3563"/>
    <n v="230507"/>
  </r>
  <r>
    <n v="27072"/>
    <x v="7248"/>
    <x v="426"/>
    <n v="82850"/>
  </r>
  <r>
    <n v="27073"/>
    <x v="7248"/>
    <x v="3564"/>
    <n v="230507"/>
  </r>
  <r>
    <n v="27078"/>
    <x v="7249"/>
    <x v="269"/>
    <n v="380039"/>
  </r>
  <r>
    <n v="27083"/>
    <x v="7250"/>
    <x v="69"/>
    <n v="389877"/>
  </r>
  <r>
    <n v="27088"/>
    <x v="7251"/>
    <x v="2170"/>
    <n v="158978"/>
  </r>
  <r>
    <n v="27089"/>
    <x v="7252"/>
    <x v="3565"/>
    <n v="333889"/>
  </r>
  <r>
    <n v="27090"/>
    <x v="7253"/>
    <x v="396"/>
    <n v="206501"/>
  </r>
  <r>
    <n v="27091"/>
    <x v="7254"/>
    <x v="3566"/>
    <n v="470762"/>
  </r>
  <r>
    <n v="27096"/>
    <x v="7255"/>
    <x v="2978"/>
    <n v="361821"/>
  </r>
  <r>
    <n v="27101"/>
    <x v="7256"/>
    <x v="3567"/>
    <n v="320620"/>
  </r>
  <r>
    <n v="27104"/>
    <x v="7257"/>
    <x v="3568"/>
    <n v="170008"/>
  </r>
  <r>
    <n v="27107"/>
    <x v="7258"/>
    <x v="1273"/>
    <n v="347393"/>
  </r>
  <r>
    <n v="27109"/>
    <x v="7259"/>
    <x v="1562"/>
    <n v="180863"/>
  </r>
  <r>
    <n v="27114"/>
    <x v="7260"/>
    <x v="1508"/>
    <n v="37644"/>
  </r>
  <r>
    <n v="27115"/>
    <x v="7261"/>
    <x v="3569"/>
    <n v="153893"/>
  </r>
  <r>
    <n v="27117"/>
    <x v="7261"/>
    <x v="3024"/>
    <n v="108961"/>
  </r>
  <r>
    <n v="27120"/>
    <x v="7262"/>
    <x v="2038"/>
    <n v="308577"/>
  </r>
  <r>
    <n v="27123"/>
    <x v="7263"/>
    <x v="3570"/>
    <n v="21760"/>
  </r>
  <r>
    <n v="27128"/>
    <x v="7264"/>
    <x v="3212"/>
    <n v="230507"/>
  </r>
  <r>
    <n v="27132"/>
    <x v="7265"/>
    <x v="1108"/>
    <n v="118549"/>
  </r>
  <r>
    <n v="27137"/>
    <x v="7266"/>
    <x v="3571"/>
    <n v="370276"/>
  </r>
  <r>
    <n v="27142"/>
    <x v="7267"/>
    <x v="1056"/>
    <n v="351192"/>
  </r>
  <r>
    <n v="27147"/>
    <x v="7268"/>
    <x v="1994"/>
    <n v="365060"/>
  </r>
  <r>
    <n v="27148"/>
    <x v="7269"/>
    <x v="999"/>
    <n v="251823"/>
  </r>
  <r>
    <n v="27153"/>
    <x v="7270"/>
    <x v="1856"/>
    <n v="258251"/>
  </r>
  <r>
    <n v="27155"/>
    <x v="7270"/>
    <x v="3572"/>
    <n v="227775"/>
  </r>
  <r>
    <n v="27156"/>
    <x v="7270"/>
    <x v="594"/>
    <n v="60239"/>
  </r>
  <r>
    <n v="27157"/>
    <x v="7271"/>
    <x v="399"/>
    <n v="411922"/>
  </r>
  <r>
    <n v="27160"/>
    <x v="7271"/>
    <x v="3573"/>
    <n v="186937"/>
  </r>
  <r>
    <n v="27164"/>
    <x v="7272"/>
    <x v="3308"/>
    <n v="158978"/>
  </r>
  <r>
    <n v="27169"/>
    <x v="7273"/>
    <x v="3196"/>
    <n v="392434"/>
  </r>
  <r>
    <n v="27173"/>
    <x v="7274"/>
    <x v="1117"/>
    <n v="349014"/>
  </r>
  <r>
    <n v="27175"/>
    <x v="7275"/>
    <x v="3574"/>
    <n v="439298"/>
  </r>
  <r>
    <n v="27178"/>
    <x v="7276"/>
    <x v="3575"/>
    <n v="62129"/>
  </r>
  <r>
    <n v="27181"/>
    <x v="7277"/>
    <x v="2766"/>
    <n v="347008"/>
  </r>
  <r>
    <n v="27186"/>
    <x v="7278"/>
    <x v="3576"/>
    <n v="250679"/>
  </r>
  <r>
    <n v="27191"/>
    <x v="7279"/>
    <x v="3159"/>
    <n v="250679"/>
  </r>
  <r>
    <n v="27192"/>
    <x v="7280"/>
    <x v="1822"/>
    <n v="347008"/>
  </r>
  <r>
    <n v="27197"/>
    <x v="7281"/>
    <x v="3577"/>
    <n v="357547"/>
  </r>
  <r>
    <n v="27200"/>
    <x v="7282"/>
    <x v="2514"/>
    <n v="203213"/>
  </r>
  <r>
    <n v="27203"/>
    <x v="7283"/>
    <x v="3578"/>
    <n v="182191"/>
  </r>
  <r>
    <n v="27205"/>
    <x v="7284"/>
    <x v="3579"/>
    <n v="250679"/>
  </r>
  <r>
    <n v="27210"/>
    <x v="7285"/>
    <x v="3580"/>
    <n v="301748"/>
  </r>
  <r>
    <n v="27214"/>
    <x v="7286"/>
    <x v="3581"/>
    <n v="102086"/>
  </r>
  <r>
    <n v="27218"/>
    <x v="7287"/>
    <x v="3582"/>
    <n v="118549"/>
  </r>
  <r>
    <n v="27223"/>
    <x v="7288"/>
    <x v="1344"/>
    <n v="251823"/>
  </r>
  <r>
    <n v="27228"/>
    <x v="7289"/>
    <x v="675"/>
    <n v="244574"/>
  </r>
  <r>
    <n v="27232"/>
    <x v="7290"/>
    <x v="3583"/>
    <n v="378047"/>
  </r>
  <r>
    <n v="27233"/>
    <x v="7291"/>
    <x v="3584"/>
    <n v="343712"/>
  </r>
  <r>
    <n v="27238"/>
    <x v="7291"/>
    <x v="3585"/>
    <n v="362672"/>
  </r>
  <r>
    <n v="27243"/>
    <x v="7292"/>
    <x v="3586"/>
    <n v="362707"/>
  </r>
  <r>
    <n v="27246"/>
    <x v="7292"/>
    <x v="3587"/>
    <n v="392434"/>
  </r>
  <r>
    <n v="27251"/>
    <x v="7292"/>
    <x v="3588"/>
    <n v="104958"/>
  </r>
  <r>
    <n v="27253"/>
    <x v="7292"/>
    <x v="2421"/>
    <n v="89186"/>
  </r>
  <r>
    <n v="27254"/>
    <x v="7293"/>
    <x v="3125"/>
    <n v="140665"/>
  </r>
  <r>
    <n v="27259"/>
    <x v="7294"/>
    <x v="3589"/>
    <n v="182191"/>
  </r>
  <r>
    <n v="27262"/>
    <x v="7295"/>
    <x v="3376"/>
    <n v="351740"/>
  </r>
  <r>
    <n v="27263"/>
    <x v="7296"/>
    <x v="3590"/>
    <n v="182191"/>
  </r>
  <r>
    <n v="27266"/>
    <x v="7297"/>
    <x v="2933"/>
    <n v="154374"/>
  </r>
  <r>
    <n v="27268"/>
    <x v="7297"/>
    <x v="3591"/>
    <n v="298909"/>
  </r>
  <r>
    <n v="27269"/>
    <x v="7298"/>
    <x v="3592"/>
    <n v="19525"/>
  </r>
  <r>
    <n v="27270"/>
    <x v="7299"/>
    <x v="3593"/>
    <n v="411922"/>
  </r>
  <r>
    <n v="27271"/>
    <x v="7300"/>
    <x v="3594"/>
    <n v="258219"/>
  </r>
  <r>
    <n v="27275"/>
    <x v="7301"/>
    <x v="3595"/>
    <n v="137899"/>
  </r>
  <r>
    <n v="27279"/>
    <x v="7302"/>
    <x v="3596"/>
    <n v="118549"/>
  </r>
  <r>
    <n v="27284"/>
    <x v="7303"/>
    <x v="3597"/>
    <n v="179296"/>
  </r>
  <r>
    <n v="27289"/>
    <x v="7304"/>
    <x v="2074"/>
    <n v="296654"/>
  </r>
  <r>
    <n v="27291"/>
    <x v="7305"/>
    <x v="3598"/>
    <n v="123413"/>
  </r>
  <r>
    <n v="27292"/>
    <x v="7306"/>
    <x v="3391"/>
    <n v="158978"/>
  </r>
  <r>
    <n v="27295"/>
    <x v="7307"/>
    <x v="3599"/>
    <n v="352397"/>
  </r>
  <r>
    <n v="27297"/>
    <x v="7308"/>
    <x v="3600"/>
    <n v="411922"/>
  </r>
  <r>
    <n v="27300"/>
    <x v="7309"/>
    <x v="3601"/>
    <n v="21760"/>
  </r>
  <r>
    <n v="27303"/>
    <x v="7310"/>
    <x v="3602"/>
    <n v="250679"/>
  </r>
  <r>
    <n v="27306"/>
    <x v="7310"/>
    <x v="3603"/>
    <n v="470762"/>
  </r>
  <r>
    <n v="27307"/>
    <x v="7311"/>
    <x v="2857"/>
    <n v="281236"/>
  </r>
  <r>
    <n v="27310"/>
    <x v="7312"/>
    <x v="3604"/>
    <n v="189009"/>
  </r>
  <r>
    <n v="27315"/>
    <x v="7313"/>
    <x v="3605"/>
    <n v="304128"/>
  </r>
  <r>
    <n v="27320"/>
    <x v="7314"/>
    <x v="494"/>
    <n v="394819"/>
  </r>
  <r>
    <n v="27321"/>
    <x v="7315"/>
    <x v="2317"/>
    <n v="401945"/>
  </r>
  <r>
    <n v="27323"/>
    <x v="7316"/>
    <x v="3606"/>
    <n v="411922"/>
  </r>
  <r>
    <n v="27328"/>
    <x v="7316"/>
    <x v="1084"/>
    <n v="327633"/>
  </r>
  <r>
    <n v="27333"/>
    <x v="7317"/>
    <x v="1319"/>
    <n v="129210"/>
  </r>
  <r>
    <n v="27336"/>
    <x v="7317"/>
    <x v="1720"/>
    <n v="148309"/>
  </r>
  <r>
    <n v="27338"/>
    <x v="7317"/>
    <x v="3607"/>
    <n v="401945"/>
  </r>
  <r>
    <n v="27343"/>
    <x v="7318"/>
    <x v="3608"/>
    <n v="418105"/>
  </r>
  <r>
    <n v="27346"/>
    <x v="7319"/>
    <x v="3609"/>
    <n v="153893"/>
  </r>
  <r>
    <n v="27347"/>
    <x v="7320"/>
    <x v="3610"/>
    <n v="43697"/>
  </r>
  <r>
    <n v="27349"/>
    <x v="7321"/>
    <x v="3611"/>
    <n v="250679"/>
  </r>
  <r>
    <n v="27351"/>
    <x v="7322"/>
    <x v="1514"/>
    <n v="86728"/>
  </r>
  <r>
    <n v="27353"/>
    <x v="7323"/>
    <x v="1045"/>
    <n v="42705"/>
  </r>
  <r>
    <n v="27356"/>
    <x v="7323"/>
    <x v="2631"/>
    <n v="411922"/>
  </r>
  <r>
    <n v="27361"/>
    <x v="7324"/>
    <x v="689"/>
    <n v="80850"/>
  </r>
  <r>
    <n v="27364"/>
    <x v="7325"/>
    <x v="3463"/>
    <n v="341333"/>
  </r>
  <r>
    <n v="27365"/>
    <x v="7326"/>
    <x v="3612"/>
    <n v="182984"/>
  </r>
  <r>
    <n v="27367"/>
    <x v="7327"/>
    <x v="179"/>
    <n v="468882"/>
  </r>
  <r>
    <n v="27371"/>
    <x v="7328"/>
    <x v="1935"/>
    <n v="118549"/>
  </r>
  <r>
    <n v="27372"/>
    <x v="7329"/>
    <x v="3613"/>
    <n v="58674"/>
  </r>
  <r>
    <n v="27377"/>
    <x v="7330"/>
    <x v="3614"/>
    <n v="12149"/>
  </r>
  <r>
    <n v="27380"/>
    <x v="7330"/>
    <x v="3615"/>
    <n v="397390"/>
  </r>
  <r>
    <n v="27382"/>
    <x v="7330"/>
    <x v="3616"/>
    <n v="87238"/>
  </r>
  <r>
    <n v="27383"/>
    <x v="7331"/>
    <x v="3617"/>
    <n v="265820"/>
  </r>
  <r>
    <n v="27385"/>
    <x v="7332"/>
    <x v="2415"/>
    <n v="470762"/>
  </r>
  <r>
    <n v="27390"/>
    <x v="7333"/>
    <x v="34"/>
    <n v="438887"/>
  </r>
  <r>
    <n v="27393"/>
    <x v="7334"/>
    <x v="872"/>
    <n v="245930"/>
  </r>
  <r>
    <n v="27394"/>
    <x v="7334"/>
    <x v="3618"/>
    <n v="411922"/>
  </r>
  <r>
    <n v="27397"/>
    <x v="7335"/>
    <x v="197"/>
    <n v="162725"/>
  </r>
  <r>
    <n v="27400"/>
    <x v="7336"/>
    <x v="3619"/>
    <n v="411922"/>
  </r>
  <r>
    <n v="27402"/>
    <x v="7337"/>
    <x v="914"/>
    <n v="191893"/>
  </r>
  <r>
    <n v="27403"/>
    <x v="7338"/>
    <x v="3112"/>
    <n v="320940"/>
  </r>
  <r>
    <n v="27404"/>
    <x v="7339"/>
    <x v="3620"/>
    <n v="105200"/>
  </r>
  <r>
    <n v="27405"/>
    <x v="7340"/>
    <x v="3621"/>
    <n v="158978"/>
  </r>
  <r>
    <n v="27410"/>
    <x v="7341"/>
    <x v="1802"/>
    <n v="470762"/>
  </r>
  <r>
    <n v="27411"/>
    <x v="7342"/>
    <x v="2908"/>
    <n v="347393"/>
  </r>
  <r>
    <n v="27415"/>
    <x v="7342"/>
    <x v="260"/>
    <n v="386333"/>
  </r>
  <r>
    <n v="27417"/>
    <x v="7343"/>
    <x v="3622"/>
    <n v="411922"/>
  </r>
  <r>
    <n v="27419"/>
    <x v="7344"/>
    <x v="229"/>
    <n v="347008"/>
  </r>
  <r>
    <n v="27421"/>
    <x v="7345"/>
    <x v="3623"/>
    <n v="230507"/>
  </r>
  <r>
    <n v="27422"/>
    <x v="7346"/>
    <x v="3624"/>
    <n v="351192"/>
  </r>
  <r>
    <n v="27427"/>
    <x v="7347"/>
    <x v="1038"/>
    <n v="250679"/>
  </r>
  <r>
    <n v="27429"/>
    <x v="7348"/>
    <x v="2345"/>
    <n v="442573"/>
  </r>
  <r>
    <n v="27433"/>
    <x v="7349"/>
    <x v="615"/>
    <n v="20534"/>
  </r>
  <r>
    <n v="27438"/>
    <x v="7350"/>
    <x v="623"/>
    <n v="258219"/>
  </r>
  <r>
    <n v="27442"/>
    <x v="7351"/>
    <x v="3625"/>
    <n v="281994"/>
  </r>
  <r>
    <n v="27446"/>
    <x v="7352"/>
    <x v="730"/>
    <n v="154256"/>
  </r>
  <r>
    <n v="27451"/>
    <x v="7353"/>
    <x v="3626"/>
    <n v="351192"/>
  </r>
  <r>
    <n v="27454"/>
    <x v="7354"/>
    <x v="1460"/>
    <n v="230507"/>
  </r>
  <r>
    <n v="27459"/>
    <x v="7355"/>
    <x v="836"/>
    <n v="396686"/>
  </r>
  <r>
    <n v="27463"/>
    <x v="7356"/>
    <x v="3627"/>
    <n v="339713"/>
  </r>
  <r>
    <n v="27464"/>
    <x v="7357"/>
    <x v="3628"/>
    <n v="198146"/>
  </r>
  <r>
    <n v="27465"/>
    <x v="7358"/>
    <x v="1123"/>
    <n v="325984"/>
  </r>
  <r>
    <n v="27466"/>
    <x v="7359"/>
    <x v="261"/>
    <n v="336210"/>
  </r>
  <r>
    <n v="27467"/>
    <x v="7360"/>
    <x v="3629"/>
    <n v="23892"/>
  </r>
  <r>
    <n v="27469"/>
    <x v="7361"/>
    <x v="622"/>
    <n v="118549"/>
  </r>
  <r>
    <n v="27473"/>
    <x v="7362"/>
    <x v="2965"/>
    <n v="264284"/>
  </r>
  <r>
    <n v="27478"/>
    <x v="7363"/>
    <x v="3630"/>
    <n v="102524"/>
  </r>
  <r>
    <n v="27481"/>
    <x v="7364"/>
    <x v="1611"/>
    <n v="250679"/>
  </r>
  <r>
    <n v="27486"/>
    <x v="7365"/>
    <x v="3631"/>
    <n v="411922"/>
  </r>
  <r>
    <n v="27490"/>
    <x v="7366"/>
    <x v="3632"/>
    <n v="411922"/>
  </r>
  <r>
    <n v="27491"/>
    <x v="7367"/>
    <x v="132"/>
    <n v="302552"/>
  </r>
  <r>
    <n v="27495"/>
    <x v="7368"/>
    <x v="3633"/>
    <n v="189478"/>
  </r>
  <r>
    <n v="27497"/>
    <x v="7369"/>
    <x v="3634"/>
    <n v="303258"/>
  </r>
  <r>
    <n v="27498"/>
    <x v="7370"/>
    <x v="3120"/>
    <n v="33076"/>
  </r>
  <r>
    <n v="27503"/>
    <x v="7371"/>
    <x v="1241"/>
    <n v="230507"/>
  </r>
  <r>
    <n v="27507"/>
    <x v="7372"/>
    <x v="1587"/>
    <n v="347393"/>
  </r>
  <r>
    <n v="27511"/>
    <x v="7373"/>
    <x v="3635"/>
    <n v="97294"/>
  </r>
  <r>
    <n v="27513"/>
    <x v="7374"/>
    <x v="3636"/>
    <n v="407648"/>
  </r>
  <r>
    <n v="27516"/>
    <x v="7375"/>
    <x v="3637"/>
    <n v="103402"/>
  </r>
  <r>
    <n v="27521"/>
    <x v="7376"/>
    <x v="3638"/>
    <n v="416599"/>
  </r>
  <r>
    <n v="27523"/>
    <x v="7377"/>
    <x v="3639"/>
    <n v="470762"/>
  </r>
  <r>
    <n v="27527"/>
    <x v="7378"/>
    <x v="2376"/>
    <n v="411922"/>
  </r>
  <r>
    <n v="27530"/>
    <x v="7379"/>
    <x v="2644"/>
    <n v="250679"/>
  </r>
  <r>
    <n v="27531"/>
    <x v="7380"/>
    <x v="349"/>
    <n v="411922"/>
  </r>
  <r>
    <n v="27532"/>
    <x v="7381"/>
    <x v="1405"/>
    <n v="102086"/>
  </r>
  <r>
    <n v="27535"/>
    <x v="7382"/>
    <x v="3640"/>
    <n v="343491"/>
  </r>
  <r>
    <n v="27536"/>
    <x v="7383"/>
    <x v="3641"/>
    <n v="439981"/>
  </r>
  <r>
    <n v="27540"/>
    <x v="7384"/>
    <x v="2030"/>
    <n v="351192"/>
  </r>
  <r>
    <n v="27543"/>
    <x v="7385"/>
    <x v="2641"/>
    <n v="154256"/>
  </r>
  <r>
    <n v="27547"/>
    <x v="7386"/>
    <x v="3119"/>
    <n v="454139"/>
  </r>
  <r>
    <n v="27551"/>
    <x v="7387"/>
    <x v="3642"/>
    <n v="250679"/>
  </r>
  <r>
    <n v="27556"/>
    <x v="7388"/>
    <x v="1739"/>
    <n v="118549"/>
  </r>
  <r>
    <n v="27559"/>
    <x v="7389"/>
    <x v="3643"/>
    <n v="250679"/>
  </r>
  <r>
    <n v="27564"/>
    <x v="7390"/>
    <x v="1097"/>
    <n v="308577"/>
  </r>
  <r>
    <n v="27569"/>
    <x v="7391"/>
    <x v="2193"/>
    <n v="436459"/>
  </r>
  <r>
    <n v="27571"/>
    <x v="7392"/>
    <x v="79"/>
    <n v="316436"/>
  </r>
  <r>
    <n v="27575"/>
    <x v="7393"/>
    <x v="3644"/>
    <n v="458081"/>
  </r>
  <r>
    <n v="27578"/>
    <x v="7394"/>
    <x v="502"/>
    <n v="409853"/>
  </r>
  <r>
    <n v="27581"/>
    <x v="7395"/>
    <x v="3412"/>
    <n v="347393"/>
  </r>
  <r>
    <n v="27584"/>
    <x v="7396"/>
    <x v="2894"/>
    <n v="226626"/>
  </r>
  <r>
    <n v="27586"/>
    <x v="7397"/>
    <x v="2558"/>
    <n v="104958"/>
  </r>
  <r>
    <n v="27591"/>
    <x v="7398"/>
    <x v="3645"/>
    <n v="466414"/>
  </r>
  <r>
    <n v="27593"/>
    <x v="7399"/>
    <x v="1392"/>
    <n v="170185"/>
  </r>
  <r>
    <n v="27596"/>
    <x v="7400"/>
    <x v="607"/>
    <n v="407315"/>
  </r>
  <r>
    <n v="27601"/>
    <x v="7401"/>
    <x v="3553"/>
    <n v="444546"/>
  </r>
  <r>
    <n v="27604"/>
    <x v="7402"/>
    <x v="3646"/>
    <n v="106160"/>
  </r>
  <r>
    <n v="27606"/>
    <x v="7403"/>
    <x v="3576"/>
    <n v="18748"/>
  </r>
  <r>
    <n v="27608"/>
    <x v="7404"/>
    <x v="2868"/>
    <n v="467908"/>
  </r>
  <r>
    <n v="27609"/>
    <x v="7405"/>
    <x v="3647"/>
    <n v="154256"/>
  </r>
  <r>
    <n v="27610"/>
    <x v="7406"/>
    <x v="3648"/>
    <n v="81226"/>
  </r>
  <r>
    <n v="27613"/>
    <x v="7407"/>
    <x v="3371"/>
    <n v="366945"/>
  </r>
  <r>
    <n v="27614"/>
    <x v="7408"/>
    <x v="3649"/>
    <n v="452176"/>
  </r>
  <r>
    <n v="27615"/>
    <x v="7409"/>
    <x v="801"/>
    <n v="254768"/>
  </r>
  <r>
    <n v="27618"/>
    <x v="7410"/>
    <x v="291"/>
    <n v="286726"/>
  </r>
  <r>
    <n v="27619"/>
    <x v="7411"/>
    <x v="3650"/>
    <n v="154681"/>
  </r>
  <r>
    <n v="27622"/>
    <x v="7412"/>
    <x v="2763"/>
    <n v="153893"/>
  </r>
  <r>
    <n v="27623"/>
    <x v="7413"/>
    <x v="3651"/>
    <n v="35297"/>
  </r>
  <r>
    <n v="27627"/>
    <x v="7414"/>
    <x v="3652"/>
    <n v="105558"/>
  </r>
  <r>
    <n v="27632"/>
    <x v="7415"/>
    <x v="3653"/>
    <n v="411922"/>
  </r>
  <r>
    <n v="27637"/>
    <x v="7416"/>
    <x v="3392"/>
    <n v="351192"/>
  </r>
  <r>
    <n v="27639"/>
    <x v="7417"/>
    <x v="3150"/>
    <n v="316155"/>
  </r>
  <r>
    <n v="27640"/>
    <x v="7418"/>
    <x v="3130"/>
    <n v="241927"/>
  </r>
  <r>
    <n v="27644"/>
    <x v="7419"/>
    <x v="3654"/>
    <n v="401945"/>
  </r>
  <r>
    <n v="27645"/>
    <x v="7419"/>
    <x v="1131"/>
    <n v="301748"/>
  </r>
  <r>
    <n v="27646"/>
    <x v="7420"/>
    <x v="3655"/>
    <n v="124253"/>
  </r>
  <r>
    <n v="27650"/>
    <x v="7421"/>
    <x v="203"/>
    <n v="331902"/>
  </r>
  <r>
    <n v="27651"/>
    <x v="7422"/>
    <x v="3656"/>
    <n v="385636"/>
  </r>
  <r>
    <n v="27656"/>
    <x v="7423"/>
    <x v="948"/>
    <n v="82901"/>
  </r>
  <r>
    <n v="27659"/>
    <x v="7424"/>
    <x v="3657"/>
    <n v="154256"/>
  </r>
  <r>
    <n v="27660"/>
    <x v="7425"/>
    <x v="1444"/>
    <n v="230507"/>
  </r>
  <r>
    <n v="27661"/>
    <x v="7426"/>
    <x v="3658"/>
    <n v="335057"/>
  </r>
  <r>
    <n v="27665"/>
    <x v="7427"/>
    <x v="3659"/>
    <n v="111153"/>
  </r>
  <r>
    <n v="27666"/>
    <x v="7428"/>
    <x v="2738"/>
    <n v="250679"/>
  </r>
  <r>
    <n v="27669"/>
    <x v="7428"/>
    <x v="50"/>
    <n v="40892"/>
  </r>
  <r>
    <n v="27673"/>
    <x v="7429"/>
    <x v="544"/>
    <n v="21407"/>
  </r>
  <r>
    <n v="27674"/>
    <x v="7430"/>
    <x v="3660"/>
    <n v="351192"/>
  </r>
  <r>
    <n v="27679"/>
    <x v="7431"/>
    <x v="312"/>
    <n v="118549"/>
  </r>
  <r>
    <n v="27683"/>
    <x v="7432"/>
    <x v="3661"/>
    <n v="258219"/>
  </r>
  <r>
    <n v="27685"/>
    <x v="7433"/>
    <x v="1393"/>
    <n v="165885"/>
  </r>
  <r>
    <n v="27689"/>
    <x v="7434"/>
    <x v="367"/>
    <n v="230507"/>
  </r>
  <r>
    <n v="27690"/>
    <x v="7435"/>
    <x v="55"/>
    <n v="351192"/>
  </r>
  <r>
    <n v="27694"/>
    <x v="7436"/>
    <x v="2803"/>
    <n v="43842"/>
  </r>
  <r>
    <n v="27697"/>
    <x v="7437"/>
    <x v="2449"/>
    <n v="397"/>
  </r>
  <r>
    <n v="27702"/>
    <x v="7438"/>
    <x v="3662"/>
    <n v="411922"/>
  </r>
  <r>
    <n v="27705"/>
    <x v="7439"/>
    <x v="3607"/>
    <n v="394819"/>
  </r>
  <r>
    <n v="27709"/>
    <x v="7440"/>
    <x v="536"/>
    <n v="288818"/>
  </r>
  <r>
    <n v="27713"/>
    <x v="7441"/>
    <x v="1181"/>
    <n v="405278"/>
  </r>
  <r>
    <n v="27715"/>
    <x v="7442"/>
    <x v="3663"/>
    <n v="373415"/>
  </r>
  <r>
    <n v="27720"/>
    <x v="7443"/>
    <x v="3664"/>
    <n v="158978"/>
  </r>
  <r>
    <n v="27722"/>
    <x v="7444"/>
    <x v="2767"/>
    <n v="274147"/>
  </r>
  <r>
    <n v="27723"/>
    <x v="7445"/>
    <x v="3665"/>
    <n v="230507"/>
  </r>
  <r>
    <n v="27726"/>
    <x v="7446"/>
    <x v="3666"/>
    <n v="189009"/>
  </r>
  <r>
    <n v="27728"/>
    <x v="7447"/>
    <x v="3667"/>
    <n v="250679"/>
  </r>
  <r>
    <n v="27733"/>
    <x v="7448"/>
    <x v="2220"/>
    <n v="165114"/>
  </r>
  <r>
    <n v="27736"/>
    <x v="7449"/>
    <x v="3335"/>
    <n v="227775"/>
  </r>
  <r>
    <n v="27738"/>
    <x v="7450"/>
    <x v="799"/>
    <n v="146115"/>
  </r>
  <r>
    <n v="27742"/>
    <x v="7451"/>
    <x v="3171"/>
    <n v="251574"/>
  </r>
  <r>
    <n v="27746"/>
    <x v="7452"/>
    <x v="3668"/>
    <n v="189009"/>
  </r>
  <r>
    <n v="27747"/>
    <x v="7453"/>
    <x v="3669"/>
    <n v="342582"/>
  </r>
  <r>
    <n v="27752"/>
    <x v="7453"/>
    <x v="3670"/>
    <n v="411922"/>
  </r>
  <r>
    <n v="27753"/>
    <x v="7454"/>
    <x v="3499"/>
    <n v="158978"/>
  </r>
  <r>
    <n v="27755"/>
    <x v="7455"/>
    <x v="756"/>
    <n v="287991"/>
  </r>
  <r>
    <n v="27756"/>
    <x v="7456"/>
    <x v="3671"/>
    <n v="158978"/>
  </r>
  <r>
    <n v="27758"/>
    <x v="7457"/>
    <x v="2921"/>
    <n v="347393"/>
  </r>
  <r>
    <n v="27761"/>
    <x v="7458"/>
    <x v="3672"/>
    <n v="449257"/>
  </r>
  <r>
    <n v="27766"/>
    <x v="7459"/>
    <x v="1446"/>
    <n v="432277"/>
  </r>
  <r>
    <n v="27770"/>
    <x v="7460"/>
    <x v="3673"/>
    <n v="370651"/>
  </r>
  <r>
    <n v="27773"/>
    <x v="7461"/>
    <x v="3674"/>
    <n v="118549"/>
  </r>
  <r>
    <n v="27775"/>
    <x v="7462"/>
    <x v="2663"/>
    <n v="59485"/>
  </r>
  <r>
    <n v="27779"/>
    <x v="7463"/>
    <x v="3617"/>
    <n v="472712"/>
  </r>
  <r>
    <n v="27782"/>
    <x v="7464"/>
    <x v="2101"/>
    <n v="103342"/>
  </r>
  <r>
    <n v="27787"/>
    <x v="7465"/>
    <x v="178"/>
    <n v="385537"/>
  </r>
  <r>
    <n v="27789"/>
    <x v="7466"/>
    <x v="2003"/>
    <n v="294042"/>
  </r>
  <r>
    <n v="27792"/>
    <x v="7466"/>
    <x v="3675"/>
    <n v="158978"/>
  </r>
  <r>
    <n v="27797"/>
    <x v="7467"/>
    <x v="3676"/>
    <n v="438887"/>
  </r>
  <r>
    <n v="27800"/>
    <x v="7468"/>
    <x v="3677"/>
    <n v="303258"/>
  </r>
  <r>
    <n v="27802"/>
    <x v="7469"/>
    <x v="951"/>
    <n v="325852"/>
  </r>
  <r>
    <n v="27806"/>
    <x v="7470"/>
    <x v="1934"/>
    <n v="394819"/>
  </r>
  <r>
    <n v="27809"/>
    <x v="7471"/>
    <x v="1718"/>
    <n v="459341"/>
  </r>
  <r>
    <n v="27811"/>
    <x v="7472"/>
    <x v="3678"/>
    <n v="397390"/>
  </r>
  <r>
    <n v="27816"/>
    <x v="7473"/>
    <x v="3679"/>
    <n v="117699"/>
  </r>
  <r>
    <n v="27821"/>
    <x v="7474"/>
    <x v="2965"/>
    <n v="357547"/>
  </r>
  <r>
    <n v="27822"/>
    <x v="7475"/>
    <x v="953"/>
    <n v="440825"/>
  </r>
  <r>
    <n v="27826"/>
    <x v="7476"/>
    <x v="3680"/>
    <n v="341081"/>
  </r>
  <r>
    <n v="27830"/>
    <x v="7477"/>
    <x v="3681"/>
    <n v="330333"/>
  </r>
  <r>
    <n v="27834"/>
    <x v="7478"/>
    <x v="2513"/>
    <n v="118079"/>
  </r>
  <r>
    <n v="27838"/>
    <x v="7479"/>
    <x v="3038"/>
    <n v="411922"/>
  </r>
  <r>
    <n v="27839"/>
    <x v="7480"/>
    <x v="3682"/>
    <n v="204735"/>
  </r>
  <r>
    <n v="27840"/>
    <x v="7481"/>
    <x v="687"/>
    <n v="153893"/>
  </r>
  <r>
    <n v="27845"/>
    <x v="7482"/>
    <x v="1628"/>
    <n v="178769"/>
  </r>
  <r>
    <n v="27848"/>
    <x v="7483"/>
    <x v="3683"/>
    <n v="411922"/>
  </r>
  <r>
    <n v="27851"/>
    <x v="7484"/>
    <x v="3684"/>
    <n v="158978"/>
  </r>
  <r>
    <n v="27855"/>
    <x v="7485"/>
    <x v="2176"/>
    <n v="347393"/>
  </r>
  <r>
    <n v="27860"/>
    <x v="7486"/>
    <x v="3685"/>
    <n v="343712"/>
  </r>
  <r>
    <n v="27864"/>
    <x v="7487"/>
    <x v="1836"/>
    <n v="86587"/>
  </r>
  <r>
    <n v="27869"/>
    <x v="7488"/>
    <x v="1841"/>
    <n v="430433"/>
  </r>
  <r>
    <n v="27870"/>
    <x v="7489"/>
    <x v="935"/>
    <n v="457893"/>
  </r>
  <r>
    <n v="27871"/>
    <x v="7489"/>
    <x v="2854"/>
    <n v="151932"/>
  </r>
  <r>
    <n v="27876"/>
    <x v="7490"/>
    <x v="1728"/>
    <n v="204394"/>
  </r>
  <r>
    <n v="27878"/>
    <x v="7491"/>
    <x v="497"/>
    <n v="86587"/>
  </r>
  <r>
    <n v="27879"/>
    <x v="7491"/>
    <x v="1195"/>
    <n v="158978"/>
  </r>
  <r>
    <n v="27882"/>
    <x v="7492"/>
    <x v="3686"/>
    <n v="411922"/>
  </r>
  <r>
    <n v="27886"/>
    <x v="7493"/>
    <x v="3687"/>
    <n v="185435"/>
  </r>
  <r>
    <n v="27891"/>
    <x v="7494"/>
    <x v="2038"/>
    <n v="347008"/>
  </r>
  <r>
    <n v="27895"/>
    <x v="7495"/>
    <x v="193"/>
    <n v="5151"/>
  </r>
  <r>
    <n v="27897"/>
    <x v="7496"/>
    <x v="3688"/>
    <n v="98704"/>
  </r>
  <r>
    <n v="27899"/>
    <x v="7497"/>
    <x v="2450"/>
    <n v="182984"/>
  </r>
  <r>
    <n v="27904"/>
    <x v="7498"/>
    <x v="3689"/>
    <n v="165114"/>
  </r>
  <r>
    <n v="27907"/>
    <x v="7499"/>
    <x v="342"/>
    <n v="411922"/>
  </r>
  <r>
    <n v="27911"/>
    <x v="7500"/>
    <x v="3690"/>
    <n v="86587"/>
  </r>
  <r>
    <n v="27915"/>
    <x v="7501"/>
    <x v="3691"/>
    <n v="111368"/>
  </r>
  <r>
    <n v="27919"/>
    <x v="7502"/>
    <x v="1939"/>
    <n v="42584"/>
  </r>
  <r>
    <n v="27921"/>
    <x v="7503"/>
    <x v="3692"/>
    <n v="318131"/>
  </r>
  <r>
    <n v="27925"/>
    <x v="7504"/>
    <x v="950"/>
    <n v="369308"/>
  </r>
  <r>
    <n v="27929"/>
    <x v="7505"/>
    <x v="2458"/>
    <n v="158978"/>
  </r>
  <r>
    <n v="27931"/>
    <x v="7506"/>
    <x v="3679"/>
    <n v="118549"/>
  </r>
  <r>
    <n v="27934"/>
    <x v="7507"/>
    <x v="2994"/>
    <n v="249264"/>
  </r>
  <r>
    <n v="27937"/>
    <x v="7508"/>
    <x v="2951"/>
    <n v="230507"/>
  </r>
  <r>
    <n v="27941"/>
    <x v="7509"/>
    <x v="3693"/>
    <n v="54586"/>
  </r>
  <r>
    <n v="27946"/>
    <x v="7510"/>
    <x v="3694"/>
    <n v="411922"/>
  </r>
  <r>
    <n v="27947"/>
    <x v="7511"/>
    <x v="2452"/>
    <n v="347008"/>
  </r>
  <r>
    <n v="27948"/>
    <x v="7512"/>
    <x v="3695"/>
    <n v="83550"/>
  </r>
  <r>
    <n v="27951"/>
    <x v="7513"/>
    <x v="2865"/>
    <n v="294042"/>
  </r>
  <r>
    <n v="27953"/>
    <x v="7513"/>
    <x v="838"/>
    <n v="43697"/>
  </r>
  <r>
    <n v="27955"/>
    <x v="7514"/>
    <x v="3696"/>
    <n v="401297"/>
  </r>
  <r>
    <n v="27957"/>
    <x v="7515"/>
    <x v="2490"/>
    <n v="90119"/>
  </r>
  <r>
    <n v="27959"/>
    <x v="7516"/>
    <x v="2150"/>
    <n v="222221"/>
  </r>
  <r>
    <n v="27961"/>
    <x v="7517"/>
    <x v="3697"/>
    <n v="258219"/>
  </r>
  <r>
    <n v="27964"/>
    <x v="7518"/>
    <x v="2161"/>
    <n v="96007"/>
  </r>
  <r>
    <n v="27967"/>
    <x v="7519"/>
    <x v="3698"/>
    <n v="347393"/>
  </r>
  <r>
    <n v="27969"/>
    <x v="7520"/>
    <x v="1159"/>
    <n v="470762"/>
  </r>
  <r>
    <n v="27970"/>
    <x v="7521"/>
    <x v="3699"/>
    <n v="27877"/>
  </r>
  <r>
    <n v="27973"/>
    <x v="7522"/>
    <x v="1843"/>
    <n v="358348"/>
  </r>
  <r>
    <n v="27975"/>
    <x v="7523"/>
    <x v="1539"/>
    <n v="60239"/>
  </r>
  <r>
    <n v="27976"/>
    <x v="7524"/>
    <x v="3700"/>
    <n v="290088"/>
  </r>
  <r>
    <n v="27979"/>
    <x v="7525"/>
    <x v="3701"/>
    <n v="228405"/>
  </r>
  <r>
    <n v="27981"/>
    <x v="7526"/>
    <x v="1965"/>
    <n v="347393"/>
  </r>
  <r>
    <n v="27984"/>
    <x v="7527"/>
    <x v="3702"/>
    <n v="293021"/>
  </r>
  <r>
    <n v="27989"/>
    <x v="7528"/>
    <x v="3703"/>
    <n v="351192"/>
  </r>
  <r>
    <n v="27993"/>
    <x v="7529"/>
    <x v="304"/>
    <n v="420847"/>
  </r>
  <r>
    <n v="27994"/>
    <x v="7530"/>
    <x v="3704"/>
    <n v="158978"/>
  </r>
  <r>
    <n v="27996"/>
    <x v="7531"/>
    <x v="3118"/>
    <n v="408587"/>
  </r>
  <r>
    <n v="28001"/>
    <x v="7531"/>
    <x v="3705"/>
    <n v="351192"/>
  </r>
  <r>
    <n v="28005"/>
    <x v="7532"/>
    <x v="280"/>
    <n v="70091"/>
  </r>
  <r>
    <n v="28010"/>
    <x v="7533"/>
    <x v="3706"/>
    <n v="327968"/>
  </r>
  <r>
    <n v="28014"/>
    <x v="7534"/>
    <x v="1760"/>
    <n v="95782"/>
  </r>
  <r>
    <n v="28015"/>
    <x v="7535"/>
    <x v="3707"/>
    <n v="21760"/>
  </r>
  <r>
    <n v="28020"/>
    <x v="7536"/>
    <x v="3708"/>
    <n v="158978"/>
  </r>
  <r>
    <n v="28024"/>
    <x v="7537"/>
    <x v="2267"/>
    <n v="250679"/>
  </r>
  <r>
    <n v="28027"/>
    <x v="7538"/>
    <x v="249"/>
    <n v="154256"/>
  </r>
  <r>
    <n v="28032"/>
    <x v="7539"/>
    <x v="3709"/>
    <n v="21407"/>
  </r>
  <r>
    <n v="28037"/>
    <x v="7540"/>
    <x v="3423"/>
    <n v="176181"/>
  </r>
  <r>
    <n v="28039"/>
    <x v="7541"/>
    <x v="3710"/>
    <n v="258251"/>
  </r>
  <r>
    <n v="28041"/>
    <x v="7542"/>
    <x v="3711"/>
    <n v="387595"/>
  </r>
  <r>
    <n v="28045"/>
    <x v="7543"/>
    <x v="2951"/>
    <n v="182191"/>
  </r>
  <r>
    <n v="28047"/>
    <x v="7544"/>
    <x v="2533"/>
    <n v="182841"/>
  </r>
  <r>
    <n v="28048"/>
    <x v="7545"/>
    <x v="1081"/>
    <n v="473323"/>
  </r>
  <r>
    <n v="28052"/>
    <x v="7546"/>
    <x v="3712"/>
    <n v="411922"/>
  </r>
  <r>
    <n v="28057"/>
    <x v="7547"/>
    <x v="3713"/>
    <n v="351192"/>
  </r>
  <r>
    <n v="28062"/>
    <x v="7548"/>
    <x v="2145"/>
    <n v="81226"/>
  </r>
  <r>
    <n v="28067"/>
    <x v="7549"/>
    <x v="3714"/>
    <n v="204394"/>
  </r>
  <r>
    <n v="28071"/>
    <x v="7550"/>
    <x v="771"/>
    <n v="338092"/>
  </r>
  <r>
    <n v="28074"/>
    <x v="7551"/>
    <x v="3715"/>
    <n v="241927"/>
  </r>
  <r>
    <n v="28077"/>
    <x v="7552"/>
    <x v="3716"/>
    <n v="411922"/>
  </r>
  <r>
    <n v="28078"/>
    <x v="7553"/>
    <x v="3717"/>
    <n v="250679"/>
  </r>
  <r>
    <n v="28080"/>
    <x v="7554"/>
    <x v="3363"/>
    <n v="394819"/>
  </r>
  <r>
    <n v="28083"/>
    <x v="7555"/>
    <x v="2824"/>
    <n v="347008"/>
  </r>
  <r>
    <n v="28086"/>
    <x v="7556"/>
    <x v="2888"/>
    <n v="411922"/>
  </r>
  <r>
    <n v="28090"/>
    <x v="7557"/>
    <x v="3718"/>
    <n v="75550"/>
  </r>
  <r>
    <n v="28091"/>
    <x v="7558"/>
    <x v="3388"/>
    <n v="351192"/>
  </r>
  <r>
    <n v="28094"/>
    <x v="7559"/>
    <x v="3640"/>
    <n v="208822"/>
  </r>
  <r>
    <n v="28098"/>
    <x v="7560"/>
    <x v="2352"/>
    <n v="357816"/>
  </r>
  <r>
    <n v="28099"/>
    <x v="7561"/>
    <x v="3719"/>
    <n v="4199"/>
  </r>
  <r>
    <n v="28104"/>
    <x v="7562"/>
    <x v="3720"/>
    <n v="171555"/>
  </r>
  <r>
    <n v="28106"/>
    <x v="7563"/>
    <x v="3594"/>
    <n v="182984"/>
  </r>
  <r>
    <n v="28109"/>
    <x v="7564"/>
    <x v="1698"/>
    <n v="172251"/>
  </r>
  <r>
    <n v="28113"/>
    <x v="7565"/>
    <x v="3721"/>
    <n v="325852"/>
  </r>
  <r>
    <n v="28115"/>
    <x v="7566"/>
    <x v="50"/>
    <n v="171702"/>
  </r>
  <r>
    <n v="28119"/>
    <x v="7567"/>
    <x v="704"/>
    <n v="324893"/>
  </r>
  <r>
    <n v="28120"/>
    <x v="7567"/>
    <x v="3722"/>
    <n v="411922"/>
  </r>
  <r>
    <n v="28121"/>
    <x v="7568"/>
    <x v="661"/>
    <n v="114865"/>
  </r>
  <r>
    <n v="28124"/>
    <x v="7569"/>
    <x v="3723"/>
    <n v="404759"/>
  </r>
  <r>
    <n v="28127"/>
    <x v="7570"/>
    <x v="1057"/>
    <n v="88863"/>
  </r>
  <r>
    <n v="28132"/>
    <x v="7571"/>
    <x v="3724"/>
    <n v="250679"/>
  </r>
  <r>
    <n v="28137"/>
    <x v="7572"/>
    <x v="3725"/>
    <n v="326141"/>
  </r>
  <r>
    <n v="28142"/>
    <x v="7573"/>
    <x v="2394"/>
    <n v="411922"/>
  </r>
  <r>
    <n v="28145"/>
    <x v="7574"/>
    <x v="2629"/>
    <n v="37644"/>
  </r>
  <r>
    <n v="28147"/>
    <x v="7575"/>
    <x v="2666"/>
    <n v="4199"/>
  </r>
  <r>
    <n v="28149"/>
    <x v="7576"/>
    <x v="1098"/>
    <n v="186937"/>
  </r>
  <r>
    <n v="28153"/>
    <x v="7577"/>
    <x v="3726"/>
    <n v="347008"/>
  </r>
  <r>
    <n v="28157"/>
    <x v="7578"/>
    <x v="3727"/>
    <n v="291304"/>
  </r>
  <r>
    <n v="28162"/>
    <x v="7579"/>
    <x v="3248"/>
    <n v="288529"/>
  </r>
  <r>
    <n v="28165"/>
    <x v="7580"/>
    <x v="3728"/>
    <n v="89660"/>
  </r>
  <r>
    <n v="28168"/>
    <x v="7581"/>
    <x v="1562"/>
    <n v="144445"/>
  </r>
  <r>
    <n v="28173"/>
    <x v="7582"/>
    <x v="3729"/>
    <n v="274147"/>
  </r>
  <r>
    <n v="28177"/>
    <x v="7583"/>
    <x v="3730"/>
    <n v="411922"/>
  </r>
  <r>
    <n v="28182"/>
    <x v="7584"/>
    <x v="1282"/>
    <n v="470830"/>
  </r>
  <r>
    <n v="28187"/>
    <x v="7585"/>
    <x v="606"/>
    <n v="119655"/>
  </r>
  <r>
    <n v="28191"/>
    <x v="7586"/>
    <x v="1654"/>
    <n v="111368"/>
  </r>
  <r>
    <n v="28193"/>
    <x v="7587"/>
    <x v="3731"/>
    <n v="389689"/>
  </r>
  <r>
    <n v="28195"/>
    <x v="7587"/>
    <x v="252"/>
    <n v="43842"/>
  </r>
  <r>
    <n v="28198"/>
    <x v="7588"/>
    <x v="2385"/>
    <n v="5151"/>
  </r>
  <r>
    <n v="28201"/>
    <x v="7589"/>
    <x v="3732"/>
    <n v="204394"/>
  </r>
  <r>
    <n v="28202"/>
    <x v="7589"/>
    <x v="3733"/>
    <n v="158978"/>
  </r>
  <r>
    <n v="28205"/>
    <x v="7590"/>
    <x v="855"/>
    <n v="182984"/>
  </r>
  <r>
    <n v="28206"/>
    <x v="7591"/>
    <x v="901"/>
    <n v="341081"/>
  </r>
  <r>
    <n v="28210"/>
    <x v="7592"/>
    <x v="3734"/>
    <n v="230507"/>
  </r>
  <r>
    <n v="28212"/>
    <x v="7593"/>
    <x v="2374"/>
    <n v="347008"/>
  </r>
  <r>
    <n v="28214"/>
    <x v="7594"/>
    <x v="86"/>
    <n v="343491"/>
  </r>
  <r>
    <n v="28218"/>
    <x v="7595"/>
    <x v="3735"/>
    <n v="90419"/>
  </r>
  <r>
    <n v="28221"/>
    <x v="7596"/>
    <x v="2465"/>
    <n v="347008"/>
  </r>
  <r>
    <n v="28226"/>
    <x v="7597"/>
    <x v="3736"/>
    <n v="122902"/>
  </r>
  <r>
    <n v="28228"/>
    <x v="7598"/>
    <x v="3737"/>
    <n v="301890"/>
  </r>
  <r>
    <n v="28230"/>
    <x v="7599"/>
    <x v="1655"/>
    <n v="279337"/>
  </r>
  <r>
    <n v="28234"/>
    <x v="7600"/>
    <x v="3738"/>
    <n v="242621"/>
  </r>
  <r>
    <n v="28236"/>
    <x v="7601"/>
    <x v="348"/>
    <n v="442186"/>
  </r>
  <r>
    <n v="28240"/>
    <x v="7602"/>
    <x v="3739"/>
    <n v="111153"/>
  </r>
  <r>
    <n v="28245"/>
    <x v="7603"/>
    <x v="1055"/>
    <n v="120139"/>
  </r>
  <r>
    <n v="28250"/>
    <x v="7604"/>
    <x v="3740"/>
    <n v="298026"/>
  </r>
  <r>
    <n v="28252"/>
    <x v="7605"/>
    <x v="2536"/>
    <n v="154510"/>
  </r>
  <r>
    <n v="28257"/>
    <x v="7605"/>
    <x v="3741"/>
    <n v="305874"/>
  </r>
  <r>
    <n v="28260"/>
    <x v="7606"/>
    <x v="3742"/>
    <n v="284325"/>
  </r>
  <r>
    <n v="28262"/>
    <x v="7607"/>
    <x v="3743"/>
    <n v="283433"/>
  </r>
  <r>
    <n v="28266"/>
    <x v="7608"/>
    <x v="2299"/>
    <n v="230507"/>
  </r>
  <r>
    <n v="28267"/>
    <x v="7609"/>
    <x v="297"/>
    <n v="296654"/>
  </r>
  <r>
    <n v="28272"/>
    <x v="7610"/>
    <x v="3744"/>
    <n v="230347"/>
  </r>
  <r>
    <n v="28276"/>
    <x v="7611"/>
    <x v="3745"/>
    <n v="374837"/>
  </r>
  <r>
    <n v="28278"/>
    <x v="7611"/>
    <x v="3535"/>
    <n v="447736"/>
  </r>
  <r>
    <n v="28283"/>
    <x v="7612"/>
    <x v="3746"/>
    <n v="278351"/>
  </r>
  <r>
    <n v="28288"/>
    <x v="7613"/>
    <x v="763"/>
    <n v="347008"/>
  </r>
  <r>
    <n v="28293"/>
    <x v="7614"/>
    <x v="3747"/>
    <n v="40049"/>
  </r>
  <r>
    <n v="28298"/>
    <x v="7615"/>
    <x v="804"/>
    <n v="182984"/>
  </r>
  <r>
    <n v="28302"/>
    <x v="7615"/>
    <x v="3428"/>
    <n v="402459"/>
  </r>
  <r>
    <n v="28304"/>
    <x v="7615"/>
    <x v="3748"/>
    <n v="411922"/>
  </r>
  <r>
    <n v="28305"/>
    <x v="7616"/>
    <x v="1939"/>
    <n v="473323"/>
  </r>
  <r>
    <n v="28308"/>
    <x v="7617"/>
    <x v="3749"/>
    <n v="228405"/>
  </r>
  <r>
    <n v="28309"/>
    <x v="7618"/>
    <x v="2615"/>
    <n v="250679"/>
  </r>
  <r>
    <n v="28314"/>
    <x v="7618"/>
    <x v="3750"/>
    <n v="312954"/>
  </r>
  <r>
    <n v="28318"/>
    <x v="7619"/>
    <x v="2873"/>
    <n v="432277"/>
  </r>
  <r>
    <n v="28323"/>
    <x v="7620"/>
    <x v="3751"/>
    <n v="211577"/>
  </r>
  <r>
    <n v="28326"/>
    <x v="7621"/>
    <x v="3752"/>
    <n v="5151"/>
  </r>
  <r>
    <n v="28328"/>
    <x v="7622"/>
    <x v="3556"/>
    <n v="470762"/>
  </r>
  <r>
    <n v="28331"/>
    <x v="7623"/>
    <x v="3753"/>
    <n v="63666"/>
  </r>
  <r>
    <n v="28332"/>
    <x v="7624"/>
    <x v="3754"/>
    <n v="230507"/>
  </r>
  <r>
    <n v="28336"/>
    <x v="7625"/>
    <x v="1124"/>
    <n v="5151"/>
  </r>
  <r>
    <n v="28338"/>
    <x v="7626"/>
    <x v="2205"/>
    <n v="5151"/>
  </r>
  <r>
    <n v="28341"/>
    <x v="7627"/>
    <x v="3755"/>
    <n v="411922"/>
  </r>
  <r>
    <n v="28342"/>
    <x v="7628"/>
    <x v="3268"/>
    <n v="214224"/>
  </r>
  <r>
    <n v="28344"/>
    <x v="7629"/>
    <x v="448"/>
    <n v="250679"/>
  </r>
  <r>
    <n v="28347"/>
    <x v="7630"/>
    <x v="3443"/>
    <n v="54565"/>
  </r>
  <r>
    <n v="28348"/>
    <x v="7631"/>
    <x v="2639"/>
    <n v="316436"/>
  </r>
  <r>
    <n v="28351"/>
    <x v="7632"/>
    <x v="3110"/>
    <n v="287170"/>
  </r>
  <r>
    <n v="28352"/>
    <x v="7633"/>
    <x v="567"/>
    <n v="42035"/>
  </r>
  <r>
    <n v="28356"/>
    <x v="7634"/>
    <x v="3756"/>
    <n v="186975"/>
  </r>
  <r>
    <n v="28360"/>
    <x v="7635"/>
    <x v="3757"/>
    <n v="230507"/>
  </r>
  <r>
    <n v="28364"/>
    <x v="7635"/>
    <x v="3758"/>
    <n v="274147"/>
  </r>
  <r>
    <n v="28365"/>
    <x v="7636"/>
    <x v="3759"/>
    <n v="34009"/>
  </r>
  <r>
    <n v="28369"/>
    <x v="7637"/>
    <x v="1516"/>
    <n v="411922"/>
  </r>
  <r>
    <n v="28374"/>
    <x v="7638"/>
    <x v="1391"/>
    <n v="411922"/>
  </r>
  <r>
    <n v="28378"/>
    <x v="7639"/>
    <x v="3760"/>
    <n v="153893"/>
  </r>
  <r>
    <n v="28380"/>
    <x v="7640"/>
    <x v="352"/>
    <n v="198326"/>
  </r>
  <r>
    <n v="28385"/>
    <x v="7641"/>
    <x v="3761"/>
    <n v="436600"/>
  </r>
  <r>
    <n v="28387"/>
    <x v="7642"/>
    <x v="1285"/>
    <n v="183290"/>
  </r>
  <r>
    <n v="28391"/>
    <x v="7643"/>
    <x v="492"/>
    <n v="158978"/>
  </r>
  <r>
    <n v="28393"/>
    <x v="7644"/>
    <x v="3762"/>
    <n v="230507"/>
  </r>
  <r>
    <n v="28395"/>
    <x v="7645"/>
    <x v="74"/>
    <n v="139440"/>
  </r>
  <r>
    <n v="28400"/>
    <x v="7646"/>
    <x v="2604"/>
    <n v="88863"/>
  </r>
  <r>
    <n v="28404"/>
    <x v="7647"/>
    <x v="63"/>
    <n v="122902"/>
  </r>
  <r>
    <n v="28405"/>
    <x v="7648"/>
    <x v="251"/>
    <n v="388561"/>
  </r>
  <r>
    <n v="28406"/>
    <x v="7649"/>
    <x v="365"/>
    <n v="394819"/>
  </r>
  <r>
    <n v="28411"/>
    <x v="7649"/>
    <x v="2823"/>
    <n v="8805"/>
  </r>
  <r>
    <n v="28415"/>
    <x v="7650"/>
    <x v="459"/>
    <n v="347008"/>
  </r>
  <r>
    <n v="28420"/>
    <x v="7651"/>
    <x v="8"/>
    <n v="343626"/>
  </r>
  <r>
    <n v="28422"/>
    <x v="7652"/>
    <x v="3763"/>
    <n v="122902"/>
  </r>
  <r>
    <n v="28426"/>
    <x v="7653"/>
    <x v="3764"/>
    <n v="411922"/>
  </r>
  <r>
    <n v="28427"/>
    <x v="7654"/>
    <x v="3765"/>
    <n v="242428"/>
  </r>
  <r>
    <n v="28432"/>
    <x v="7655"/>
    <x v="2594"/>
    <n v="72388"/>
  </r>
  <r>
    <n v="28435"/>
    <x v="7655"/>
    <x v="3170"/>
    <n v="448837"/>
  </r>
  <r>
    <n v="28436"/>
    <x v="7656"/>
    <x v="3007"/>
    <n v="411922"/>
  </r>
  <r>
    <n v="28438"/>
    <x v="7656"/>
    <x v="2729"/>
    <n v="465525"/>
  </r>
  <r>
    <n v="28442"/>
    <x v="7657"/>
    <x v="2682"/>
    <n v="182913"/>
  </r>
  <r>
    <n v="28444"/>
    <x v="7657"/>
    <x v="2254"/>
    <n v="202865"/>
  </r>
  <r>
    <n v="28448"/>
    <x v="7658"/>
    <x v="3766"/>
    <n v="239565"/>
  </r>
  <r>
    <n v="28452"/>
    <x v="7659"/>
    <x v="3767"/>
    <n v="396828"/>
  </r>
  <r>
    <n v="28457"/>
    <x v="7660"/>
    <x v="541"/>
    <n v="82901"/>
  </r>
  <r>
    <n v="28461"/>
    <x v="7661"/>
    <x v="2069"/>
    <n v="341333"/>
  </r>
  <r>
    <n v="28462"/>
    <x v="7662"/>
    <x v="3768"/>
    <n v="153893"/>
  </r>
  <r>
    <n v="28467"/>
    <x v="7663"/>
    <x v="1660"/>
    <n v="336616"/>
  </r>
  <r>
    <n v="28469"/>
    <x v="7664"/>
    <x v="3769"/>
    <n v="117699"/>
  </r>
  <r>
    <n v="28472"/>
    <x v="7665"/>
    <x v="3770"/>
    <n v="68870"/>
  </r>
  <r>
    <n v="28473"/>
    <x v="7665"/>
    <x v="3574"/>
    <n v="472585"/>
  </r>
  <r>
    <n v="28474"/>
    <x v="7665"/>
    <x v="257"/>
    <n v="158978"/>
  </r>
  <r>
    <n v="28478"/>
    <x v="7666"/>
    <x v="3771"/>
    <n v="341333"/>
  </r>
  <r>
    <n v="28481"/>
    <x v="7667"/>
    <x v="2469"/>
    <n v="397390"/>
  </r>
  <r>
    <n v="28482"/>
    <x v="7668"/>
    <x v="113"/>
    <n v="137327"/>
  </r>
  <r>
    <n v="28483"/>
    <x v="7669"/>
    <x v="114"/>
    <n v="106813"/>
  </r>
  <r>
    <n v="28485"/>
    <x v="7670"/>
    <x v="3772"/>
    <n v="177109"/>
  </r>
  <r>
    <n v="28490"/>
    <x v="7671"/>
    <x v="771"/>
    <n v="43623"/>
  </r>
  <r>
    <n v="28495"/>
    <x v="7672"/>
    <x v="3773"/>
    <n v="392434"/>
  </r>
  <r>
    <n v="28496"/>
    <x v="7673"/>
    <x v="3774"/>
    <n v="165821"/>
  </r>
  <r>
    <n v="28501"/>
    <x v="7674"/>
    <x v="1869"/>
    <n v="347393"/>
  </r>
  <r>
    <n v="28505"/>
    <x v="7675"/>
    <x v="397"/>
    <n v="12149"/>
  </r>
  <r>
    <n v="28506"/>
    <x v="7676"/>
    <x v="3775"/>
    <n v="471403"/>
  </r>
  <r>
    <n v="28509"/>
    <x v="7677"/>
    <x v="3180"/>
    <n v="233062"/>
  </r>
  <r>
    <n v="28512"/>
    <x v="7677"/>
    <x v="2719"/>
    <n v="266896"/>
  </r>
  <r>
    <n v="28515"/>
    <x v="7678"/>
    <x v="3776"/>
    <n v="165885"/>
  </r>
  <r>
    <n v="28519"/>
    <x v="7679"/>
    <x v="3777"/>
    <n v="30799"/>
  </r>
  <r>
    <n v="28521"/>
    <x v="7679"/>
    <x v="3778"/>
    <n v="470762"/>
  </r>
  <r>
    <n v="28522"/>
    <x v="7680"/>
    <x v="3779"/>
    <n v="71198"/>
  </r>
  <r>
    <n v="28526"/>
    <x v="7681"/>
    <x v="3780"/>
    <n v="347393"/>
  </r>
  <r>
    <n v="28531"/>
    <x v="7682"/>
    <x v="3781"/>
    <n v="440811"/>
  </r>
  <r>
    <n v="28536"/>
    <x v="7683"/>
    <x v="782"/>
    <n v="133985"/>
  </r>
  <r>
    <n v="28537"/>
    <x v="7684"/>
    <x v="3782"/>
    <n v="214389"/>
  </r>
  <r>
    <n v="28538"/>
    <x v="7685"/>
    <x v="779"/>
    <n v="305874"/>
  </r>
  <r>
    <n v="28543"/>
    <x v="7686"/>
    <x v="3783"/>
    <n v="21760"/>
  </r>
  <r>
    <n v="28546"/>
    <x v="7687"/>
    <x v="2907"/>
    <n v="37644"/>
  </r>
  <r>
    <n v="28548"/>
    <x v="7688"/>
    <x v="1174"/>
    <n v="343712"/>
  </r>
  <r>
    <n v="28551"/>
    <x v="7689"/>
    <x v="2490"/>
    <n v="330459"/>
  </r>
  <r>
    <n v="28556"/>
    <x v="7689"/>
    <x v="3028"/>
    <n v="327968"/>
  </r>
  <r>
    <n v="28558"/>
    <x v="7690"/>
    <x v="3784"/>
    <n v="411922"/>
  </r>
  <r>
    <n v="28562"/>
    <x v="7691"/>
    <x v="3785"/>
    <n v="230507"/>
  </r>
  <r>
    <n v="28564"/>
    <x v="7691"/>
    <x v="3786"/>
    <n v="13557"/>
  </r>
  <r>
    <n v="28568"/>
    <x v="7692"/>
    <x v="3787"/>
    <n v="250679"/>
  </r>
  <r>
    <n v="28571"/>
    <x v="7692"/>
    <x v="2084"/>
    <n v="250679"/>
  </r>
  <r>
    <n v="28573"/>
    <x v="7693"/>
    <x v="3788"/>
    <n v="381300"/>
  </r>
  <r>
    <n v="28577"/>
    <x v="7693"/>
    <x v="3789"/>
    <n v="20534"/>
  </r>
  <r>
    <n v="28578"/>
    <x v="7694"/>
    <x v="1048"/>
    <n v="154256"/>
  </r>
  <r>
    <n v="28581"/>
    <x v="7694"/>
    <x v="3790"/>
    <n v="411922"/>
  </r>
  <r>
    <n v="28585"/>
    <x v="7695"/>
    <x v="3791"/>
    <n v="322322"/>
  </r>
  <r>
    <n v="28586"/>
    <x v="7696"/>
    <x v="3792"/>
    <n v="154256"/>
  </r>
  <r>
    <n v="28590"/>
    <x v="7697"/>
    <x v="457"/>
    <n v="351192"/>
  </r>
  <r>
    <n v="28594"/>
    <x v="7698"/>
    <x v="3793"/>
    <n v="411922"/>
  </r>
  <r>
    <n v="28596"/>
    <x v="7698"/>
    <x v="932"/>
    <n v="250679"/>
  </r>
  <r>
    <n v="28598"/>
    <x v="7699"/>
    <x v="3593"/>
    <n v="9852"/>
  </r>
  <r>
    <n v="28601"/>
    <x v="7700"/>
    <x v="1920"/>
    <n v="439981"/>
  </r>
  <r>
    <n v="28604"/>
    <x v="7701"/>
    <x v="3794"/>
    <n v="370651"/>
  </r>
  <r>
    <n v="28606"/>
    <x v="7702"/>
    <x v="1982"/>
    <n v="81558"/>
  </r>
  <r>
    <n v="28608"/>
    <x v="7703"/>
    <x v="923"/>
    <n v="158978"/>
  </r>
  <r>
    <n v="28609"/>
    <x v="7704"/>
    <x v="3795"/>
    <n v="351192"/>
  </r>
  <r>
    <n v="28611"/>
    <x v="7705"/>
    <x v="3796"/>
    <n v="38735"/>
  </r>
  <r>
    <n v="28612"/>
    <x v="7706"/>
    <x v="1228"/>
    <n v="182191"/>
  </r>
  <r>
    <n v="28615"/>
    <x v="7707"/>
    <x v="2095"/>
    <n v="52293"/>
  </r>
  <r>
    <n v="28620"/>
    <x v="7708"/>
    <x v="3197"/>
    <n v="470762"/>
  </r>
  <r>
    <n v="28623"/>
    <x v="7708"/>
    <x v="3797"/>
    <n v="327633"/>
  </r>
  <r>
    <n v="28625"/>
    <x v="7709"/>
    <x v="3798"/>
    <n v="157696"/>
  </r>
  <r>
    <n v="28627"/>
    <x v="7709"/>
    <x v="3799"/>
    <n v="411922"/>
  </r>
  <r>
    <n v="28631"/>
    <x v="7710"/>
    <x v="3800"/>
    <n v="37644"/>
  </r>
  <r>
    <n v="28632"/>
    <x v="7711"/>
    <x v="877"/>
    <n v="250771"/>
  </r>
  <r>
    <n v="28637"/>
    <x v="7712"/>
    <x v="3491"/>
    <n v="250679"/>
  </r>
  <r>
    <n v="28642"/>
    <x v="7713"/>
    <x v="3801"/>
    <n v="411922"/>
  </r>
  <r>
    <n v="28645"/>
    <x v="7713"/>
    <x v="3433"/>
    <n v="331056"/>
  </r>
  <r>
    <n v="28650"/>
    <x v="7714"/>
    <x v="1991"/>
    <n v="153893"/>
  </r>
  <r>
    <n v="28654"/>
    <x v="7715"/>
    <x v="3802"/>
    <n v="103342"/>
  </r>
  <r>
    <n v="28657"/>
    <x v="7716"/>
    <x v="3803"/>
    <n v="250679"/>
  </r>
  <r>
    <n v="28658"/>
    <x v="7717"/>
    <x v="3804"/>
    <n v="351192"/>
  </r>
  <r>
    <n v="28661"/>
    <x v="7717"/>
    <x v="3805"/>
    <n v="144907"/>
  </r>
  <r>
    <n v="28662"/>
    <x v="7718"/>
    <x v="3466"/>
    <n v="250679"/>
  </r>
  <r>
    <n v="28666"/>
    <x v="7719"/>
    <x v="3329"/>
    <n v="184941"/>
  </r>
  <r>
    <n v="28670"/>
    <x v="7719"/>
    <x v="1490"/>
    <n v="130739"/>
  </r>
  <r>
    <n v="28672"/>
    <x v="7720"/>
    <x v="3586"/>
    <n v="154228"/>
  </r>
  <r>
    <n v="28674"/>
    <x v="7721"/>
    <x v="1897"/>
    <n v="60239"/>
  </r>
  <r>
    <n v="28675"/>
    <x v="7721"/>
    <x v="3431"/>
    <n v="301544"/>
  </r>
  <r>
    <n v="28678"/>
    <x v="7722"/>
    <x v="3806"/>
    <n v="103966"/>
  </r>
  <r>
    <n v="28683"/>
    <x v="7723"/>
    <x v="3807"/>
    <n v="468237"/>
  </r>
  <r>
    <n v="28685"/>
    <x v="7724"/>
    <x v="3808"/>
    <n v="250679"/>
  </r>
  <r>
    <n v="28690"/>
    <x v="7725"/>
    <x v="2281"/>
    <n v="472188"/>
  </r>
  <r>
    <n v="28693"/>
    <x v="7725"/>
    <x v="3809"/>
    <n v="118549"/>
  </r>
  <r>
    <n v="28696"/>
    <x v="7726"/>
    <x v="3810"/>
    <n v="41557"/>
  </r>
  <r>
    <n v="28697"/>
    <x v="7726"/>
    <x v="3811"/>
    <n v="351192"/>
  </r>
  <r>
    <n v="28701"/>
    <x v="7726"/>
    <x v="3460"/>
    <n v="351192"/>
  </r>
  <r>
    <n v="28704"/>
    <x v="7727"/>
    <x v="2086"/>
    <n v="230507"/>
  </r>
  <r>
    <n v="28705"/>
    <x v="7728"/>
    <x v="2218"/>
    <n v="37644"/>
  </r>
  <r>
    <n v="28709"/>
    <x v="7729"/>
    <x v="3812"/>
    <n v="472712"/>
  </r>
  <r>
    <n v="28711"/>
    <x v="7730"/>
    <x v="2711"/>
    <n v="113183"/>
  </r>
  <r>
    <n v="28712"/>
    <x v="7731"/>
    <x v="3088"/>
    <n v="414579"/>
  </r>
  <r>
    <n v="28714"/>
    <x v="7731"/>
    <x v="1338"/>
    <n v="123413"/>
  </r>
  <r>
    <n v="28716"/>
    <x v="7731"/>
    <x v="3813"/>
    <n v="250679"/>
  </r>
  <r>
    <n v="28721"/>
    <x v="7732"/>
    <x v="3814"/>
    <n v="351192"/>
  </r>
  <r>
    <n v="28723"/>
    <x v="7733"/>
    <x v="2332"/>
    <n v="258251"/>
  </r>
  <r>
    <n v="28727"/>
    <x v="7733"/>
    <x v="3815"/>
    <n v="250679"/>
  </r>
  <r>
    <n v="28731"/>
    <x v="7734"/>
    <x v="1301"/>
    <n v="324893"/>
  </r>
  <r>
    <n v="28734"/>
    <x v="7735"/>
    <x v="1206"/>
    <n v="367087"/>
  </r>
  <r>
    <n v="28736"/>
    <x v="7736"/>
    <x v="3816"/>
    <n v="411922"/>
  </r>
  <r>
    <n v="28737"/>
    <x v="7737"/>
    <x v="355"/>
    <n v="89017"/>
  </r>
  <r>
    <n v="28742"/>
    <x v="7737"/>
    <x v="3192"/>
    <n v="411922"/>
  </r>
  <r>
    <n v="28747"/>
    <x v="7737"/>
    <x v="1513"/>
    <n v="143970"/>
  </r>
  <r>
    <n v="28752"/>
    <x v="7738"/>
    <x v="2461"/>
    <n v="135719"/>
  </r>
  <r>
    <n v="28753"/>
    <x v="7739"/>
    <x v="3817"/>
    <n v="189319"/>
  </r>
  <r>
    <n v="28754"/>
    <x v="7740"/>
    <x v="3818"/>
    <n v="470762"/>
  </r>
  <r>
    <n v="28758"/>
    <x v="7740"/>
    <x v="3819"/>
    <n v="475579"/>
  </r>
  <r>
    <n v="28763"/>
    <x v="7741"/>
    <x v="3820"/>
    <n v="378749"/>
  </r>
  <r>
    <n v="28768"/>
    <x v="7742"/>
    <x v="3676"/>
    <n v="230507"/>
  </r>
  <r>
    <n v="28771"/>
    <x v="7742"/>
    <x v="1389"/>
    <n v="328928"/>
  </r>
  <r>
    <n v="28775"/>
    <x v="7743"/>
    <x v="3821"/>
    <n v="296118"/>
  </r>
  <r>
    <n v="28777"/>
    <x v="7743"/>
    <x v="3822"/>
    <n v="198326"/>
  </r>
  <r>
    <n v="28780"/>
    <x v="7744"/>
    <x v="2703"/>
    <n v="58674"/>
  </r>
  <r>
    <n v="28782"/>
    <x v="7745"/>
    <x v="3823"/>
    <n v="245484"/>
  </r>
  <r>
    <n v="28786"/>
    <x v="7746"/>
    <x v="3810"/>
    <n v="392434"/>
  </r>
  <r>
    <n v="28789"/>
    <x v="7747"/>
    <x v="3824"/>
    <n v="394819"/>
  </r>
  <r>
    <n v="28791"/>
    <x v="7748"/>
    <x v="3825"/>
    <n v="411922"/>
  </r>
  <r>
    <n v="28795"/>
    <x v="7748"/>
    <x v="2837"/>
    <n v="328259"/>
  </r>
  <r>
    <n v="28796"/>
    <x v="7749"/>
    <x v="794"/>
    <n v="250679"/>
  </r>
  <r>
    <n v="28801"/>
    <x v="7750"/>
    <x v="3826"/>
    <n v="362672"/>
  </r>
  <r>
    <n v="28805"/>
    <x v="7751"/>
    <x v="1800"/>
    <n v="283524"/>
  </r>
  <r>
    <n v="28809"/>
    <x v="7752"/>
    <x v="3827"/>
    <n v="411922"/>
  </r>
  <r>
    <n v="28810"/>
    <x v="7753"/>
    <x v="3828"/>
    <n v="332374"/>
  </r>
  <r>
    <n v="28811"/>
    <x v="7754"/>
    <x v="3829"/>
    <n v="141259"/>
  </r>
  <r>
    <n v="28813"/>
    <x v="7755"/>
    <x v="2889"/>
    <n v="51317"/>
  </r>
  <r>
    <n v="28815"/>
    <x v="7756"/>
    <x v="3830"/>
    <n v="38983"/>
  </r>
  <r>
    <n v="28818"/>
    <x v="7756"/>
    <x v="1011"/>
    <n v="112334"/>
  </r>
  <r>
    <n v="28819"/>
    <x v="7757"/>
    <x v="797"/>
    <n v="263296"/>
  </r>
  <r>
    <n v="28823"/>
    <x v="7757"/>
    <x v="1914"/>
    <n v="328843"/>
  </r>
  <r>
    <n v="28825"/>
    <x v="7758"/>
    <x v="3256"/>
    <n v="204394"/>
  </r>
  <r>
    <n v="28827"/>
    <x v="7758"/>
    <x v="3012"/>
    <n v="154374"/>
  </r>
  <r>
    <n v="28832"/>
    <x v="7759"/>
    <x v="3831"/>
    <n v="473327"/>
  </r>
  <r>
    <n v="28836"/>
    <x v="7760"/>
    <x v="3832"/>
    <n v="318588"/>
  </r>
  <r>
    <n v="28841"/>
    <x v="7761"/>
    <x v="3833"/>
    <n v="82901"/>
  </r>
  <r>
    <n v="28845"/>
    <x v="7762"/>
    <x v="3834"/>
    <n v="394819"/>
  </r>
  <r>
    <n v="28846"/>
    <x v="7762"/>
    <x v="1010"/>
    <n v="218380"/>
  </r>
  <r>
    <n v="28848"/>
    <x v="7762"/>
    <x v="1481"/>
    <n v="439981"/>
  </r>
  <r>
    <n v="28851"/>
    <x v="7763"/>
    <x v="36"/>
    <n v="470762"/>
  </r>
  <r>
    <n v="28852"/>
    <x v="7764"/>
    <x v="1162"/>
    <n v="21760"/>
  </r>
  <r>
    <n v="28854"/>
    <x v="7765"/>
    <x v="2210"/>
    <n v="88863"/>
  </r>
  <r>
    <n v="28856"/>
    <x v="7765"/>
    <x v="3763"/>
    <n v="175120"/>
  </r>
  <r>
    <n v="28860"/>
    <x v="7766"/>
    <x v="1479"/>
    <n v="402346"/>
  </r>
  <r>
    <n v="28863"/>
    <x v="7766"/>
    <x v="2379"/>
    <n v="325852"/>
  </r>
  <r>
    <n v="28865"/>
    <x v="7767"/>
    <x v="3516"/>
    <n v="209122"/>
  </r>
  <r>
    <n v="28866"/>
    <x v="7767"/>
    <x v="738"/>
    <n v="230507"/>
  </r>
  <r>
    <n v="28871"/>
    <x v="7768"/>
    <x v="3835"/>
    <n v="36375"/>
  </r>
  <r>
    <n v="28873"/>
    <x v="7769"/>
    <x v="3110"/>
    <n v="242428"/>
  </r>
  <r>
    <n v="28874"/>
    <x v="7770"/>
    <x v="2893"/>
    <n v="43842"/>
  </r>
  <r>
    <n v="28875"/>
    <x v="7770"/>
    <x v="2809"/>
    <n v="182191"/>
  </r>
  <r>
    <n v="28877"/>
    <x v="7771"/>
    <x v="3836"/>
    <n v="411922"/>
  </r>
  <r>
    <n v="28882"/>
    <x v="7772"/>
    <x v="3247"/>
    <n v="365015"/>
  </r>
  <r>
    <n v="28887"/>
    <x v="7773"/>
    <x v="565"/>
    <n v="158978"/>
  </r>
  <r>
    <n v="28890"/>
    <x v="7774"/>
    <x v="1359"/>
    <n v="333426"/>
  </r>
  <r>
    <n v="28892"/>
    <x v="7775"/>
    <x v="3837"/>
    <n v="419184"/>
  </r>
  <r>
    <n v="28897"/>
    <x v="7775"/>
    <x v="3838"/>
    <n v="439981"/>
  </r>
  <r>
    <n v="28899"/>
    <x v="7776"/>
    <x v="2633"/>
    <n v="189009"/>
  </r>
  <r>
    <n v="28902"/>
    <x v="7777"/>
    <x v="1776"/>
    <n v="250679"/>
  </r>
  <r>
    <n v="28903"/>
    <x v="7778"/>
    <x v="2261"/>
    <n v="472712"/>
  </r>
  <r>
    <n v="28908"/>
    <x v="7779"/>
    <x v="818"/>
    <n v="347393"/>
  </r>
  <r>
    <n v="28913"/>
    <x v="7780"/>
    <x v="1123"/>
    <n v="190995"/>
  </r>
  <r>
    <n v="28914"/>
    <x v="7781"/>
    <x v="894"/>
    <n v="88863"/>
  </r>
  <r>
    <n v="28917"/>
    <x v="7781"/>
    <x v="146"/>
    <n v="473327"/>
  </r>
  <r>
    <n v="28922"/>
    <x v="7782"/>
    <x v="3839"/>
    <n v="172251"/>
  </r>
  <r>
    <n v="28927"/>
    <x v="7782"/>
    <x v="2197"/>
    <n v="158978"/>
  </r>
  <r>
    <n v="28929"/>
    <x v="7782"/>
    <x v="362"/>
    <n v="327633"/>
  </r>
  <r>
    <n v="28931"/>
    <x v="7783"/>
    <x v="3840"/>
    <n v="293468"/>
  </r>
  <r>
    <n v="28936"/>
    <x v="7784"/>
    <x v="2765"/>
    <n v="408587"/>
  </r>
  <r>
    <n v="28940"/>
    <x v="7785"/>
    <x v="3841"/>
    <n v="182191"/>
  </r>
  <r>
    <n v="28943"/>
    <x v="7786"/>
    <x v="3409"/>
    <n v="290088"/>
  </r>
  <r>
    <n v="28946"/>
    <x v="7786"/>
    <x v="791"/>
    <n v="463334"/>
  </r>
  <r>
    <n v="28949"/>
    <x v="7787"/>
    <x v="3842"/>
    <n v="308537"/>
  </r>
  <r>
    <n v="28950"/>
    <x v="7788"/>
    <x v="2661"/>
    <n v="309079"/>
  </r>
  <r>
    <n v="28953"/>
    <x v="7789"/>
    <x v="3843"/>
    <n v="158978"/>
  </r>
  <r>
    <n v="28958"/>
    <x v="7790"/>
    <x v="504"/>
    <n v="282275"/>
  </r>
  <r>
    <n v="28959"/>
    <x v="7791"/>
    <x v="3745"/>
    <n v="463334"/>
  </r>
  <r>
    <n v="28960"/>
    <x v="7792"/>
    <x v="1074"/>
    <n v="313862"/>
  </r>
  <r>
    <n v="28961"/>
    <x v="7793"/>
    <x v="3844"/>
    <n v="472712"/>
  </r>
  <r>
    <n v="28962"/>
    <x v="7794"/>
    <x v="3845"/>
    <n v="411922"/>
  </r>
  <r>
    <n v="28965"/>
    <x v="7795"/>
    <x v="544"/>
    <n v="250679"/>
  </r>
  <r>
    <n v="28966"/>
    <x v="7796"/>
    <x v="3846"/>
    <n v="437686"/>
  </r>
  <r>
    <n v="28967"/>
    <x v="7796"/>
    <x v="3847"/>
    <n v="250679"/>
  </r>
  <r>
    <n v="28968"/>
    <x v="7797"/>
    <x v="3286"/>
    <n v="312449"/>
  </r>
  <r>
    <n v="28970"/>
    <x v="7797"/>
    <x v="3848"/>
    <n v="244574"/>
  </r>
  <r>
    <n v="28975"/>
    <x v="7798"/>
    <x v="3849"/>
    <n v="250679"/>
  </r>
  <r>
    <n v="28979"/>
    <x v="7798"/>
    <x v="2194"/>
    <n v="230507"/>
  </r>
  <r>
    <n v="28982"/>
    <x v="7799"/>
    <x v="3850"/>
    <n v="387595"/>
  </r>
  <r>
    <n v="28984"/>
    <x v="7800"/>
    <x v="3851"/>
    <n v="182191"/>
  </r>
  <r>
    <n v="28989"/>
    <x v="7801"/>
    <x v="3474"/>
    <n v="467908"/>
  </r>
  <r>
    <n v="28992"/>
    <x v="7801"/>
    <x v="1727"/>
    <n v="398027"/>
  </r>
  <r>
    <n v="28993"/>
    <x v="7801"/>
    <x v="3852"/>
    <n v="250679"/>
  </r>
  <r>
    <n v="28994"/>
    <x v="7801"/>
    <x v="3764"/>
    <n v="309255"/>
  </r>
  <r>
    <n v="28996"/>
    <x v="7801"/>
    <x v="496"/>
    <n v="254768"/>
  </r>
  <r>
    <n v="29000"/>
    <x v="7802"/>
    <x v="3853"/>
    <n v="180863"/>
  </r>
  <r>
    <n v="29002"/>
    <x v="7803"/>
    <x v="1821"/>
    <n v="402346"/>
  </r>
  <r>
    <n v="29006"/>
    <x v="7804"/>
    <x v="2445"/>
    <n v="242428"/>
  </r>
  <r>
    <n v="29009"/>
    <x v="7805"/>
    <x v="3854"/>
    <n v="250679"/>
  </r>
  <r>
    <n v="29011"/>
    <x v="7806"/>
    <x v="3855"/>
    <n v="360778"/>
  </r>
  <r>
    <n v="29013"/>
    <x v="7807"/>
    <x v="3645"/>
    <n v="42705"/>
  </r>
  <r>
    <n v="29016"/>
    <x v="7808"/>
    <x v="2670"/>
    <n v="204394"/>
  </r>
  <r>
    <n v="29021"/>
    <x v="7809"/>
    <x v="3856"/>
    <n v="230507"/>
  </r>
  <r>
    <n v="29025"/>
    <x v="7810"/>
    <x v="3804"/>
    <n v="394154"/>
  </r>
  <r>
    <n v="29029"/>
    <x v="7811"/>
    <x v="3857"/>
    <n v="311670"/>
  </r>
  <r>
    <n v="29033"/>
    <x v="7811"/>
    <x v="3858"/>
    <n v="250679"/>
  </r>
  <r>
    <n v="29034"/>
    <x v="7812"/>
    <x v="1064"/>
    <n v="451831"/>
  </r>
  <r>
    <n v="29037"/>
    <x v="7813"/>
    <x v="3859"/>
    <n v="327968"/>
  </r>
  <r>
    <n v="29041"/>
    <x v="7814"/>
    <x v="3860"/>
    <n v="218037"/>
  </r>
  <r>
    <n v="29042"/>
    <x v="7815"/>
    <x v="3141"/>
    <n v="103966"/>
  </r>
  <r>
    <n v="29047"/>
    <x v="7816"/>
    <x v="3064"/>
    <n v="346056"/>
  </r>
  <r>
    <n v="29049"/>
    <x v="7817"/>
    <x v="3861"/>
    <n v="179296"/>
  </r>
  <r>
    <n v="29051"/>
    <x v="7818"/>
    <x v="3060"/>
    <n v="374994"/>
  </r>
  <r>
    <n v="29056"/>
    <x v="7819"/>
    <x v="2138"/>
    <n v="182984"/>
  </r>
  <r>
    <n v="29057"/>
    <x v="7820"/>
    <x v="2533"/>
    <n v="23892"/>
  </r>
  <r>
    <n v="29060"/>
    <x v="7821"/>
    <x v="3862"/>
    <n v="158978"/>
  </r>
  <r>
    <n v="29061"/>
    <x v="7821"/>
    <x v="490"/>
    <n v="60239"/>
  </r>
  <r>
    <n v="29062"/>
    <x v="7822"/>
    <x v="0"/>
    <n v="158978"/>
  </r>
  <r>
    <n v="29065"/>
    <x v="7822"/>
    <x v="87"/>
    <n v="191893"/>
  </r>
  <r>
    <n v="29068"/>
    <x v="7823"/>
    <x v="3863"/>
    <n v="73635"/>
  </r>
  <r>
    <n v="29071"/>
    <x v="7824"/>
    <x v="2991"/>
    <n v="60239"/>
  </r>
  <r>
    <n v="29076"/>
    <x v="7825"/>
    <x v="2297"/>
    <n v="258219"/>
  </r>
  <r>
    <n v="29077"/>
    <x v="7826"/>
    <x v="609"/>
    <n v="118549"/>
  </r>
  <r>
    <n v="29081"/>
    <x v="7826"/>
    <x v="2597"/>
    <n v="122902"/>
  </r>
  <r>
    <n v="29083"/>
    <x v="7827"/>
    <x v="3864"/>
    <n v="180863"/>
  </r>
  <r>
    <n v="29086"/>
    <x v="7828"/>
    <x v="1447"/>
    <n v="158978"/>
  </r>
  <r>
    <n v="29088"/>
    <x v="7829"/>
    <x v="3865"/>
    <n v="64074"/>
  </r>
  <r>
    <n v="29090"/>
    <x v="7830"/>
    <x v="3406"/>
    <n v="250679"/>
  </r>
  <r>
    <n v="29093"/>
    <x v="7831"/>
    <x v="3866"/>
    <n v="401945"/>
  </r>
  <r>
    <n v="29094"/>
    <x v="7832"/>
    <x v="3867"/>
    <n v="477565"/>
  </r>
  <r>
    <n v="29098"/>
    <x v="7833"/>
    <x v="586"/>
    <n v="182984"/>
  </r>
  <r>
    <n v="29101"/>
    <x v="7834"/>
    <x v="3868"/>
    <n v="76405"/>
  </r>
  <r>
    <n v="29104"/>
    <x v="7835"/>
    <x v="3869"/>
    <n v="411922"/>
  </r>
  <r>
    <n v="29106"/>
    <x v="7836"/>
    <x v="3229"/>
    <n v="250679"/>
  </r>
  <r>
    <n v="29109"/>
    <x v="7837"/>
    <x v="3870"/>
    <n v="467908"/>
  </r>
  <r>
    <n v="29112"/>
    <x v="7838"/>
    <x v="3871"/>
    <n v="303258"/>
  </r>
  <r>
    <n v="29114"/>
    <x v="7839"/>
    <x v="3872"/>
    <n v="227775"/>
  </r>
  <r>
    <n v="29116"/>
    <x v="7840"/>
    <x v="3873"/>
    <n v="439981"/>
  </r>
  <r>
    <n v="29117"/>
    <x v="7841"/>
    <x v="1315"/>
    <n v="347008"/>
  </r>
  <r>
    <n v="29122"/>
    <x v="7841"/>
    <x v="3874"/>
    <n v="411922"/>
  </r>
  <r>
    <n v="29123"/>
    <x v="7842"/>
    <x v="3875"/>
    <n v="411922"/>
  </r>
  <r>
    <n v="29127"/>
    <x v="7843"/>
    <x v="3744"/>
    <n v="158978"/>
  </r>
  <r>
    <n v="29131"/>
    <x v="7843"/>
    <x v="3876"/>
    <n v="451624"/>
  </r>
  <r>
    <n v="29135"/>
    <x v="7844"/>
    <x v="2918"/>
    <n v="230507"/>
  </r>
  <r>
    <n v="29139"/>
    <x v="7845"/>
    <x v="3341"/>
    <n v="68870"/>
  </r>
  <r>
    <n v="29144"/>
    <x v="7846"/>
    <x v="3877"/>
    <n v="250679"/>
  </r>
  <r>
    <n v="29146"/>
    <x v="7846"/>
    <x v="3878"/>
    <n v="250679"/>
  </r>
  <r>
    <n v="29151"/>
    <x v="7846"/>
    <x v="3879"/>
    <n v="453926"/>
  </r>
  <r>
    <n v="29155"/>
    <x v="7847"/>
    <x v="2732"/>
    <n v="379466"/>
  </r>
  <r>
    <n v="29159"/>
    <x v="7848"/>
    <x v="1991"/>
    <n v="294042"/>
  </r>
  <r>
    <n v="29162"/>
    <x v="7849"/>
    <x v="839"/>
    <n v="301549"/>
  </r>
  <r>
    <n v="29166"/>
    <x v="7850"/>
    <x v="3880"/>
    <n v="472712"/>
  </r>
  <r>
    <n v="29168"/>
    <x v="7851"/>
    <x v="3333"/>
    <n v="239565"/>
  </r>
  <r>
    <n v="29172"/>
    <x v="7852"/>
    <x v="3881"/>
    <n v="106160"/>
  </r>
  <r>
    <n v="29174"/>
    <x v="7853"/>
    <x v="3882"/>
    <n v="158978"/>
  </r>
  <r>
    <n v="29176"/>
    <x v="7854"/>
    <x v="3883"/>
    <n v="111368"/>
  </r>
  <r>
    <n v="29179"/>
    <x v="7855"/>
    <x v="2227"/>
    <n v="330333"/>
  </r>
  <r>
    <n v="29181"/>
    <x v="7856"/>
    <x v="3884"/>
    <n v="192331"/>
  </r>
  <r>
    <n v="29182"/>
    <x v="7857"/>
    <x v="3885"/>
    <n v="230507"/>
  </r>
  <r>
    <n v="29187"/>
    <x v="7858"/>
    <x v="3886"/>
    <n v="374994"/>
  </r>
  <r>
    <n v="29191"/>
    <x v="7859"/>
    <x v="1977"/>
    <n v="304722"/>
  </r>
  <r>
    <n v="29193"/>
    <x v="7859"/>
    <x v="3049"/>
    <n v="371897"/>
  </r>
  <r>
    <n v="29198"/>
    <x v="7860"/>
    <x v="3887"/>
    <n v="189009"/>
  </r>
  <r>
    <n v="29200"/>
    <x v="7861"/>
    <x v="1195"/>
    <n v="97294"/>
  </r>
  <r>
    <n v="29204"/>
    <x v="7862"/>
    <x v="3249"/>
    <n v="347393"/>
  </r>
  <r>
    <n v="29206"/>
    <x v="7863"/>
    <x v="3566"/>
    <n v="290088"/>
  </r>
  <r>
    <n v="29210"/>
    <x v="7864"/>
    <x v="3888"/>
    <n v="241927"/>
  </r>
  <r>
    <n v="29213"/>
    <x v="7864"/>
    <x v="2007"/>
    <n v="250679"/>
  </r>
  <r>
    <n v="29216"/>
    <x v="7865"/>
    <x v="3889"/>
    <n v="11448"/>
  </r>
  <r>
    <n v="29218"/>
    <x v="7866"/>
    <x v="3890"/>
    <n v="446536"/>
  </r>
  <r>
    <n v="29220"/>
    <x v="7867"/>
    <x v="3758"/>
    <n v="411922"/>
  </r>
  <r>
    <n v="29222"/>
    <x v="7867"/>
    <x v="2231"/>
    <n v="103334"/>
  </r>
  <r>
    <n v="29223"/>
    <x v="7868"/>
    <x v="3891"/>
    <n v="43623"/>
  </r>
  <r>
    <n v="29226"/>
    <x v="7869"/>
    <x v="3892"/>
    <n v="385636"/>
  </r>
  <r>
    <n v="29227"/>
    <x v="7870"/>
    <x v="3893"/>
    <n v="399866"/>
  </r>
  <r>
    <n v="29229"/>
    <x v="7871"/>
    <x v="3894"/>
    <n v="272503"/>
  </r>
  <r>
    <n v="29231"/>
    <x v="7871"/>
    <x v="3895"/>
    <n v="238576"/>
  </r>
  <r>
    <n v="29236"/>
    <x v="7872"/>
    <x v="1383"/>
    <n v="12845"/>
  </r>
  <r>
    <n v="29239"/>
    <x v="7873"/>
    <x v="3461"/>
    <n v="329785"/>
  </r>
  <r>
    <n v="29243"/>
    <x v="7874"/>
    <x v="2961"/>
    <n v="347008"/>
  </r>
  <r>
    <n v="29248"/>
    <x v="7875"/>
    <x v="2578"/>
    <n v="433508"/>
  </r>
  <r>
    <n v="29252"/>
    <x v="7876"/>
    <x v="2875"/>
    <n v="351192"/>
  </r>
  <r>
    <n v="29255"/>
    <x v="7877"/>
    <x v="3896"/>
    <n v="242428"/>
  </r>
  <r>
    <n v="29256"/>
    <x v="7877"/>
    <x v="3897"/>
    <n v="411922"/>
  </r>
  <r>
    <n v="29257"/>
    <x v="7878"/>
    <x v="1704"/>
    <n v="411922"/>
  </r>
  <r>
    <n v="29262"/>
    <x v="7879"/>
    <x v="385"/>
    <n v="320620"/>
  </r>
  <r>
    <n v="29263"/>
    <x v="7880"/>
    <x v="3898"/>
    <n v="394819"/>
  </r>
  <r>
    <n v="29264"/>
    <x v="7881"/>
    <x v="869"/>
    <n v="403878"/>
  </r>
  <r>
    <n v="29265"/>
    <x v="7882"/>
    <x v="3899"/>
    <n v="60239"/>
  </r>
  <r>
    <n v="29270"/>
    <x v="7883"/>
    <x v="3302"/>
    <n v="118549"/>
  </r>
  <r>
    <n v="29274"/>
    <x v="7884"/>
    <x v="3900"/>
    <n v="250679"/>
  </r>
  <r>
    <n v="29276"/>
    <x v="7885"/>
    <x v="3901"/>
    <n v="182191"/>
  </r>
  <r>
    <n v="29278"/>
    <x v="7886"/>
    <x v="2263"/>
    <n v="21760"/>
  </r>
  <r>
    <n v="29280"/>
    <x v="7887"/>
    <x v="3902"/>
    <n v="118549"/>
  </r>
  <r>
    <n v="29283"/>
    <x v="7888"/>
    <x v="3903"/>
    <n v="153893"/>
  </r>
  <r>
    <n v="29288"/>
    <x v="7889"/>
    <x v="2764"/>
    <n v="320264"/>
  </r>
  <r>
    <n v="29289"/>
    <x v="7890"/>
    <x v="3904"/>
    <n v="250679"/>
  </r>
  <r>
    <n v="29294"/>
    <x v="7891"/>
    <x v="3905"/>
    <n v="191893"/>
  </r>
  <r>
    <n v="29299"/>
    <x v="7892"/>
    <x v="3906"/>
    <n v="112334"/>
  </r>
  <r>
    <n v="29303"/>
    <x v="7893"/>
    <x v="3907"/>
    <n v="158978"/>
  </r>
  <r>
    <n v="29305"/>
    <x v="7894"/>
    <x v="3908"/>
    <n v="411922"/>
  </r>
  <r>
    <n v="29307"/>
    <x v="7895"/>
    <x v="2612"/>
    <n v="327968"/>
  </r>
  <r>
    <n v="29310"/>
    <x v="7896"/>
    <x v="2899"/>
    <n v="250679"/>
  </r>
  <r>
    <n v="29311"/>
    <x v="7896"/>
    <x v="3909"/>
    <n v="459455"/>
  </r>
  <r>
    <n v="29314"/>
    <x v="7897"/>
    <x v="2112"/>
    <n v="366812"/>
  </r>
  <r>
    <n v="29319"/>
    <x v="7898"/>
    <x v="3910"/>
    <n v="343712"/>
  </r>
  <r>
    <n v="29324"/>
    <x v="7899"/>
    <x v="838"/>
    <n v="470762"/>
  </r>
  <r>
    <n v="29327"/>
    <x v="7900"/>
    <x v="3911"/>
    <n v="343491"/>
  </r>
  <r>
    <n v="29328"/>
    <x v="7901"/>
    <x v="3912"/>
    <n v="72841"/>
  </r>
  <r>
    <n v="29333"/>
    <x v="7902"/>
    <x v="2322"/>
    <n v="158978"/>
  </r>
  <r>
    <n v="29334"/>
    <x v="7902"/>
    <x v="1598"/>
    <n v="82319"/>
  </r>
  <r>
    <n v="29336"/>
    <x v="7903"/>
    <x v="3913"/>
    <n v="401945"/>
  </r>
  <r>
    <n v="29338"/>
    <x v="7904"/>
    <x v="3914"/>
    <n v="411922"/>
  </r>
  <r>
    <n v="29339"/>
    <x v="7905"/>
    <x v="3915"/>
    <n v="43842"/>
  </r>
  <r>
    <n v="29342"/>
    <x v="7906"/>
    <x v="1556"/>
    <n v="356280"/>
  </r>
  <r>
    <n v="29343"/>
    <x v="7907"/>
    <x v="3916"/>
    <n v="238334"/>
  </r>
  <r>
    <n v="29344"/>
    <x v="7907"/>
    <x v="3917"/>
    <n v="242428"/>
  </r>
  <r>
    <n v="29349"/>
    <x v="7908"/>
    <x v="1499"/>
    <n v="15669"/>
  </r>
  <r>
    <n v="29354"/>
    <x v="7909"/>
    <x v="832"/>
    <n v="250679"/>
  </r>
  <r>
    <n v="29359"/>
    <x v="7910"/>
    <x v="3839"/>
    <n v="146737"/>
  </r>
  <r>
    <n v="29362"/>
    <x v="7911"/>
    <x v="686"/>
    <n v="52293"/>
  </r>
  <r>
    <n v="29363"/>
    <x v="7912"/>
    <x v="3918"/>
    <n v="470762"/>
  </r>
  <r>
    <n v="29368"/>
    <x v="7913"/>
    <x v="141"/>
    <n v="112334"/>
  </r>
  <r>
    <n v="29372"/>
    <x v="7914"/>
    <x v="2485"/>
    <n v="227775"/>
  </r>
  <r>
    <n v="29374"/>
    <x v="7915"/>
    <x v="3919"/>
    <n v="154228"/>
  </r>
  <r>
    <n v="29375"/>
    <x v="7916"/>
    <x v="3920"/>
    <n v="327633"/>
  </r>
  <r>
    <n v="29380"/>
    <x v="7917"/>
    <x v="2631"/>
    <n v="230507"/>
  </r>
  <r>
    <n v="29385"/>
    <x v="7918"/>
    <x v="3921"/>
    <n v="411922"/>
  </r>
  <r>
    <n v="29386"/>
    <x v="7919"/>
    <x v="3617"/>
    <n v="250679"/>
  </r>
  <r>
    <n v="29390"/>
    <x v="7920"/>
    <x v="687"/>
    <n v="361821"/>
  </r>
  <r>
    <n v="29392"/>
    <x v="7921"/>
    <x v="2334"/>
    <n v="381952"/>
  </r>
  <r>
    <n v="29394"/>
    <x v="7922"/>
    <x v="935"/>
    <n v="30093"/>
  </r>
  <r>
    <n v="29398"/>
    <x v="7923"/>
    <x v="949"/>
    <n v="118549"/>
  </r>
  <r>
    <n v="29400"/>
    <x v="7924"/>
    <x v="3922"/>
    <n v="230369"/>
  </r>
  <r>
    <n v="29404"/>
    <x v="7925"/>
    <x v="3923"/>
    <n v="304128"/>
  </r>
  <r>
    <n v="29405"/>
    <x v="7926"/>
    <x v="3924"/>
    <n v="330333"/>
  </r>
  <r>
    <n v="29410"/>
    <x v="7926"/>
    <x v="3925"/>
    <n v="235790"/>
  </r>
  <r>
    <n v="29414"/>
    <x v="7927"/>
    <x v="2755"/>
    <n v="445517"/>
  </r>
  <r>
    <n v="29417"/>
    <x v="7928"/>
    <x v="3926"/>
    <n v="242428"/>
  </r>
  <r>
    <n v="29421"/>
    <x v="7929"/>
    <x v="2751"/>
    <n v="128701"/>
  </r>
  <r>
    <n v="29425"/>
    <x v="7930"/>
    <x v="3927"/>
    <n v="182191"/>
  </r>
  <r>
    <n v="29430"/>
    <x v="7931"/>
    <x v="3928"/>
    <n v="357531"/>
  </r>
  <r>
    <n v="29435"/>
    <x v="7932"/>
    <x v="2540"/>
    <n v="470762"/>
  </r>
  <r>
    <n v="29440"/>
    <x v="7933"/>
    <x v="3654"/>
    <n v="411922"/>
  </r>
  <r>
    <n v="29442"/>
    <x v="7934"/>
    <x v="932"/>
    <n v="182191"/>
  </r>
  <r>
    <n v="29443"/>
    <x v="7935"/>
    <x v="3929"/>
    <n v="330333"/>
  </r>
  <r>
    <n v="29447"/>
    <x v="7936"/>
    <x v="3930"/>
    <n v="86587"/>
  </r>
  <r>
    <n v="29450"/>
    <x v="7937"/>
    <x v="3403"/>
    <n v="325852"/>
  </r>
  <r>
    <n v="29452"/>
    <x v="7938"/>
    <x v="661"/>
    <n v="439981"/>
  </r>
  <r>
    <n v="29453"/>
    <x v="7939"/>
    <x v="3931"/>
    <n v="122902"/>
  </r>
  <r>
    <n v="29456"/>
    <x v="7940"/>
    <x v="3211"/>
    <n v="360778"/>
  </r>
  <r>
    <n v="29460"/>
    <x v="7941"/>
    <x v="3932"/>
    <n v="158978"/>
  </r>
  <r>
    <n v="29461"/>
    <x v="7942"/>
    <x v="3682"/>
    <n v="236458"/>
  </r>
  <r>
    <n v="29465"/>
    <x v="7943"/>
    <x v="139"/>
    <n v="411922"/>
  </r>
  <r>
    <n v="29468"/>
    <x v="7944"/>
    <x v="451"/>
    <n v="122982"/>
  </r>
  <r>
    <n v="29469"/>
    <x v="7945"/>
    <x v="1047"/>
    <n v="230507"/>
  </r>
  <r>
    <n v="29471"/>
    <x v="7946"/>
    <x v="3933"/>
    <n v="153893"/>
  </r>
  <r>
    <n v="29475"/>
    <x v="7947"/>
    <x v="342"/>
    <n v="241927"/>
  </r>
  <r>
    <n v="29480"/>
    <x v="7948"/>
    <x v="1847"/>
    <n v="230507"/>
  </r>
  <r>
    <n v="29482"/>
    <x v="7949"/>
    <x v="3934"/>
    <n v="313862"/>
  </r>
  <r>
    <n v="29483"/>
    <x v="7950"/>
    <x v="3697"/>
    <n v="82901"/>
  </r>
  <r>
    <n v="29488"/>
    <x v="7951"/>
    <x v="2445"/>
    <n v="387595"/>
  </r>
  <r>
    <n v="29492"/>
    <x v="7952"/>
    <x v="2145"/>
    <n v="470762"/>
  </r>
  <r>
    <n v="29494"/>
    <x v="7953"/>
    <x v="1728"/>
    <n v="137327"/>
  </r>
  <r>
    <n v="29497"/>
    <x v="7954"/>
    <x v="591"/>
    <n v="194697"/>
  </r>
  <r>
    <n v="29498"/>
    <x v="7955"/>
    <x v="2037"/>
    <n v="86587"/>
  </r>
  <r>
    <n v="29499"/>
    <x v="7956"/>
    <x v="3935"/>
    <n v="8805"/>
  </r>
  <r>
    <n v="29503"/>
    <x v="7957"/>
    <x v="3936"/>
    <n v="239565"/>
  </r>
  <r>
    <n v="29508"/>
    <x v="7958"/>
    <x v="3162"/>
    <n v="182984"/>
  </r>
  <r>
    <n v="29511"/>
    <x v="7959"/>
    <x v="1121"/>
    <n v="198146"/>
  </r>
  <r>
    <n v="29513"/>
    <x v="7960"/>
    <x v="3937"/>
    <n v="321552"/>
  </r>
  <r>
    <n v="29514"/>
    <x v="7961"/>
    <x v="1629"/>
    <n v="191893"/>
  </r>
  <r>
    <n v="29516"/>
    <x v="7962"/>
    <x v="3938"/>
    <n v="411922"/>
  </r>
  <r>
    <n v="29520"/>
    <x v="7963"/>
    <x v="3939"/>
    <n v="347008"/>
  </r>
  <r>
    <n v="29521"/>
    <x v="7964"/>
    <x v="3940"/>
    <n v="158978"/>
  </r>
  <r>
    <n v="29524"/>
    <x v="7965"/>
    <x v="2351"/>
    <n v="194230"/>
  </r>
  <r>
    <n v="29527"/>
    <x v="7966"/>
    <x v="1209"/>
    <n v="21760"/>
  </r>
  <r>
    <n v="29531"/>
    <x v="7967"/>
    <x v="3941"/>
    <n v="182191"/>
  </r>
  <r>
    <n v="29536"/>
    <x v="7968"/>
    <x v="1768"/>
    <n v="353202"/>
  </r>
  <r>
    <n v="29541"/>
    <x v="7969"/>
    <x v="3942"/>
    <n v="230416"/>
  </r>
  <r>
    <n v="29542"/>
    <x v="7970"/>
    <x v="3019"/>
    <n v="249345"/>
  </r>
  <r>
    <n v="29546"/>
    <x v="7971"/>
    <x v="1725"/>
    <n v="106814"/>
  </r>
  <r>
    <n v="29548"/>
    <x v="7972"/>
    <x v="3943"/>
    <n v="104590"/>
  </r>
  <r>
    <n v="29549"/>
    <x v="7973"/>
    <x v="3708"/>
    <n v="37644"/>
  </r>
  <r>
    <n v="29551"/>
    <x v="7973"/>
    <x v="3696"/>
    <n v="411922"/>
  </r>
  <r>
    <n v="29555"/>
    <x v="7974"/>
    <x v="3944"/>
    <n v="347393"/>
  </r>
  <r>
    <n v="29556"/>
    <x v="7975"/>
    <x v="3835"/>
    <n v="82901"/>
  </r>
  <r>
    <n v="29561"/>
    <x v="7976"/>
    <x v="1947"/>
    <n v="419184"/>
  </r>
  <r>
    <n v="29564"/>
    <x v="7977"/>
    <x v="2817"/>
    <n v="411922"/>
  </r>
  <r>
    <n v="29565"/>
    <x v="7978"/>
    <x v="3206"/>
    <n v="176633"/>
  </r>
  <r>
    <n v="29567"/>
    <x v="7979"/>
    <x v="1047"/>
    <n v="137327"/>
  </r>
  <r>
    <n v="29570"/>
    <x v="7980"/>
    <x v="3718"/>
    <n v="440811"/>
  </r>
  <r>
    <n v="29573"/>
    <x v="7981"/>
    <x v="3945"/>
    <n v="82901"/>
  </r>
  <r>
    <n v="29578"/>
    <x v="7982"/>
    <x v="2054"/>
    <n v="453520"/>
  </r>
  <r>
    <n v="29579"/>
    <x v="7983"/>
    <x v="2417"/>
    <n v="411922"/>
  </r>
  <r>
    <n v="29580"/>
    <x v="7984"/>
    <x v="3946"/>
    <n v="250679"/>
  </r>
  <r>
    <n v="29583"/>
    <x v="7985"/>
    <x v="3947"/>
    <n v="230507"/>
  </r>
  <r>
    <n v="29585"/>
    <x v="7986"/>
    <x v="1924"/>
    <n v="411922"/>
  </r>
  <r>
    <n v="29589"/>
    <x v="7987"/>
    <x v="3948"/>
    <n v="142023"/>
  </r>
  <r>
    <n v="29593"/>
    <x v="7988"/>
    <x v="3949"/>
    <n v="347008"/>
  </r>
  <r>
    <n v="29598"/>
    <x v="7989"/>
    <x v="1486"/>
    <n v="351192"/>
  </r>
  <r>
    <n v="29601"/>
    <x v="7990"/>
    <x v="3950"/>
    <n v="241927"/>
  </r>
  <r>
    <n v="29606"/>
    <x v="7990"/>
    <x v="3282"/>
    <n v="369308"/>
  </r>
  <r>
    <n v="29611"/>
    <x v="7991"/>
    <x v="3951"/>
    <n v="357547"/>
  </r>
  <r>
    <n v="29616"/>
    <x v="7992"/>
    <x v="3952"/>
    <n v="227775"/>
  </r>
  <r>
    <n v="29617"/>
    <x v="7993"/>
    <x v="3953"/>
    <n v="182191"/>
  </r>
  <r>
    <n v="29620"/>
    <x v="7994"/>
    <x v="3954"/>
    <n v="262099"/>
  </r>
  <r>
    <n v="29623"/>
    <x v="7995"/>
    <x v="2595"/>
    <n v="4316"/>
  </r>
  <r>
    <n v="29624"/>
    <x v="7996"/>
    <x v="3557"/>
    <n v="185131"/>
  </r>
  <r>
    <n v="29628"/>
    <x v="7997"/>
    <x v="2706"/>
    <n v="202865"/>
  </r>
  <r>
    <n v="29632"/>
    <x v="7998"/>
    <x v="3955"/>
    <n v="390668"/>
  </r>
  <r>
    <n v="29633"/>
    <x v="7999"/>
    <x v="2450"/>
    <n v="209122"/>
  </r>
  <r>
    <n v="29636"/>
    <x v="8000"/>
    <x v="3956"/>
    <n v="473327"/>
  </r>
  <r>
    <n v="29638"/>
    <x v="8001"/>
    <x v="3957"/>
    <n v="454525"/>
  </r>
  <r>
    <n v="29640"/>
    <x v="8002"/>
    <x v="2511"/>
    <n v="227775"/>
  </r>
  <r>
    <n v="29644"/>
    <x v="8002"/>
    <x v="1734"/>
    <n v="222693"/>
  </r>
  <r>
    <n v="29649"/>
    <x v="8003"/>
    <x v="3958"/>
    <n v="371795"/>
  </r>
  <r>
    <n v="29652"/>
    <x v="8004"/>
    <x v="3959"/>
    <n v="405774"/>
  </r>
  <r>
    <n v="29656"/>
    <x v="8005"/>
    <x v="3960"/>
    <n v="227775"/>
  </r>
  <r>
    <n v="29659"/>
    <x v="8006"/>
    <x v="3961"/>
    <n v="86587"/>
  </r>
  <r>
    <n v="29663"/>
    <x v="8007"/>
    <x v="2897"/>
    <n v="158978"/>
  </r>
  <r>
    <n v="29668"/>
    <x v="8008"/>
    <x v="3079"/>
    <n v="347008"/>
  </r>
  <r>
    <n v="29670"/>
    <x v="8009"/>
    <x v="905"/>
    <n v="153893"/>
  </r>
  <r>
    <n v="29675"/>
    <x v="8010"/>
    <x v="3865"/>
    <n v="476451"/>
  </r>
  <r>
    <n v="29680"/>
    <x v="8011"/>
    <x v="3489"/>
    <n v="411922"/>
  </r>
  <r>
    <n v="29685"/>
    <x v="8012"/>
    <x v="1980"/>
    <n v="362157"/>
  </r>
  <r>
    <n v="29687"/>
    <x v="8013"/>
    <x v="3962"/>
    <n v="230507"/>
  </r>
  <r>
    <n v="29688"/>
    <x v="8014"/>
    <x v="3963"/>
    <n v="303258"/>
  </r>
  <r>
    <n v="29692"/>
    <x v="8014"/>
    <x v="1578"/>
    <n v="137327"/>
  </r>
  <r>
    <n v="29695"/>
    <x v="8015"/>
    <x v="48"/>
    <n v="411922"/>
  </r>
  <r>
    <n v="29700"/>
    <x v="8016"/>
    <x v="3964"/>
    <n v="347393"/>
  </r>
  <r>
    <n v="29705"/>
    <x v="8017"/>
    <x v="3965"/>
    <n v="179296"/>
  </r>
  <r>
    <n v="29708"/>
    <x v="8018"/>
    <x v="3966"/>
    <n v="411922"/>
  </r>
  <r>
    <n v="29712"/>
    <x v="8018"/>
    <x v="3967"/>
    <n v="246093"/>
  </r>
  <r>
    <n v="29717"/>
    <x v="8018"/>
    <x v="1965"/>
    <n v="411922"/>
  </r>
  <r>
    <n v="29720"/>
    <x v="8019"/>
    <x v="3968"/>
    <n v="146115"/>
  </r>
  <r>
    <n v="29723"/>
    <x v="8019"/>
    <x v="2888"/>
    <n v="28285"/>
  </r>
  <r>
    <n v="29724"/>
    <x v="8020"/>
    <x v="1054"/>
    <n v="405774"/>
  </r>
  <r>
    <n v="29725"/>
    <x v="8021"/>
    <x v="3969"/>
    <n v="351192"/>
  </r>
  <r>
    <n v="29728"/>
    <x v="8022"/>
    <x v="3970"/>
    <n v="426606"/>
  </r>
  <r>
    <n v="29729"/>
    <x v="8023"/>
    <x v="3971"/>
    <n v="239248"/>
  </r>
  <r>
    <n v="29733"/>
    <x v="8024"/>
    <x v="3758"/>
    <n v="464478"/>
  </r>
  <r>
    <n v="29734"/>
    <x v="8025"/>
    <x v="2297"/>
    <n v="347393"/>
  </r>
  <r>
    <n v="29736"/>
    <x v="8026"/>
    <x v="1292"/>
    <n v="472712"/>
  </r>
  <r>
    <n v="29739"/>
    <x v="8027"/>
    <x v="2742"/>
    <n v="419338"/>
  </r>
  <r>
    <n v="29744"/>
    <x v="8028"/>
    <x v="437"/>
    <n v="267852"/>
  </r>
  <r>
    <n v="29746"/>
    <x v="8029"/>
    <x v="1080"/>
    <n v="411922"/>
  </r>
  <r>
    <n v="29751"/>
    <x v="8030"/>
    <x v="3972"/>
    <n v="470762"/>
  </r>
  <r>
    <n v="29752"/>
    <x v="8031"/>
    <x v="3973"/>
    <n v="154256"/>
  </r>
  <r>
    <n v="29754"/>
    <x v="8032"/>
    <x v="3305"/>
    <n v="347008"/>
  </r>
  <r>
    <n v="29757"/>
    <x v="8033"/>
    <x v="1462"/>
    <n v="137327"/>
  </r>
  <r>
    <n v="29760"/>
    <x v="8034"/>
    <x v="3384"/>
    <n v="158978"/>
  </r>
  <r>
    <n v="29763"/>
    <x v="8035"/>
    <x v="2343"/>
    <n v="351192"/>
  </r>
  <r>
    <n v="29764"/>
    <x v="8036"/>
    <x v="1447"/>
    <n v="145779"/>
  </r>
  <r>
    <n v="29766"/>
    <x v="8037"/>
    <x v="3974"/>
    <n v="87227"/>
  </r>
  <r>
    <n v="29769"/>
    <x v="8038"/>
    <x v="2881"/>
    <n v="405278"/>
  </r>
  <r>
    <n v="29772"/>
    <x v="8039"/>
    <x v="2135"/>
    <n v="129878"/>
  </r>
  <r>
    <n v="29775"/>
    <x v="8039"/>
    <x v="3975"/>
    <n v="316288"/>
  </r>
  <r>
    <n v="29780"/>
    <x v="8040"/>
    <x v="3976"/>
    <n v="158978"/>
  </r>
  <r>
    <n v="29781"/>
    <x v="8041"/>
    <x v="1858"/>
    <n v="34152"/>
  </r>
  <r>
    <n v="29782"/>
    <x v="8042"/>
    <x v="613"/>
    <n v="105352"/>
  </r>
  <r>
    <n v="29787"/>
    <x v="8043"/>
    <x v="2190"/>
    <n v="428248"/>
  </r>
  <r>
    <n v="29788"/>
    <x v="8043"/>
    <x v="3977"/>
    <n v="432277"/>
  </r>
  <r>
    <n v="29791"/>
    <x v="8044"/>
    <x v="3978"/>
    <n v="145779"/>
  </r>
  <r>
    <n v="29796"/>
    <x v="8045"/>
    <x v="3979"/>
    <n v="284325"/>
  </r>
  <r>
    <n v="29800"/>
    <x v="8046"/>
    <x v="396"/>
    <n v="75550"/>
  </r>
  <r>
    <n v="29801"/>
    <x v="8047"/>
    <x v="3797"/>
    <n v="60239"/>
  </r>
  <r>
    <n v="29802"/>
    <x v="8048"/>
    <x v="3980"/>
    <n v="258219"/>
  </r>
  <r>
    <n v="29807"/>
    <x v="8049"/>
    <x v="3981"/>
    <n v="9333"/>
  </r>
  <r>
    <n v="29811"/>
    <x v="8050"/>
    <x v="3982"/>
    <n v="411922"/>
  </r>
  <r>
    <n v="29815"/>
    <x v="8051"/>
    <x v="3983"/>
    <n v="250679"/>
  </r>
  <r>
    <n v="29818"/>
    <x v="8052"/>
    <x v="3984"/>
    <n v="133619"/>
  </r>
  <r>
    <n v="29822"/>
    <x v="8053"/>
    <x v="3985"/>
    <n v="418105"/>
  </r>
  <r>
    <n v="29823"/>
    <x v="8053"/>
    <x v="1762"/>
    <n v="108167"/>
  </r>
  <r>
    <n v="29824"/>
    <x v="8054"/>
    <x v="3986"/>
    <n v="433596"/>
  </r>
  <r>
    <n v="29825"/>
    <x v="8055"/>
    <x v="1129"/>
    <n v="339039"/>
  </r>
  <r>
    <n v="29829"/>
    <x v="8055"/>
    <x v="1910"/>
    <n v="53136"/>
  </r>
  <r>
    <n v="29831"/>
    <x v="8056"/>
    <x v="3987"/>
    <n v="241927"/>
  </r>
  <r>
    <n v="29836"/>
    <x v="8056"/>
    <x v="3988"/>
    <n v="158978"/>
  </r>
  <r>
    <n v="29838"/>
    <x v="8057"/>
    <x v="3989"/>
    <n v="137327"/>
  </r>
  <r>
    <n v="29839"/>
    <x v="8057"/>
    <x v="2550"/>
    <n v="1717"/>
  </r>
  <r>
    <n v="29841"/>
    <x v="8058"/>
    <x v="3990"/>
    <n v="466283"/>
  </r>
  <r>
    <n v="29844"/>
    <x v="8059"/>
    <x v="3991"/>
    <n v="21760"/>
  </r>
  <r>
    <n v="29847"/>
    <x v="8060"/>
    <x v="3558"/>
    <n v="266896"/>
  </r>
  <r>
    <n v="29851"/>
    <x v="8061"/>
    <x v="2205"/>
    <n v="127233"/>
  </r>
  <r>
    <n v="29856"/>
    <x v="8062"/>
    <x v="3992"/>
    <n v="230507"/>
  </r>
  <r>
    <n v="29859"/>
    <x v="8063"/>
    <x v="1972"/>
    <n v="182191"/>
  </r>
  <r>
    <n v="29864"/>
    <x v="8063"/>
    <x v="765"/>
    <n v="127940"/>
  </r>
  <r>
    <n v="29867"/>
    <x v="8064"/>
    <x v="3993"/>
    <n v="401945"/>
  </r>
  <r>
    <n v="29871"/>
    <x v="8064"/>
    <x v="3994"/>
    <n v="183290"/>
  </r>
  <r>
    <n v="29874"/>
    <x v="8065"/>
    <x v="3995"/>
    <n v="230507"/>
  </r>
  <r>
    <n v="29878"/>
    <x v="8065"/>
    <x v="3996"/>
    <n v="21760"/>
  </r>
  <r>
    <n v="29881"/>
    <x v="8066"/>
    <x v="3997"/>
    <n v="143150"/>
  </r>
  <r>
    <n v="29884"/>
    <x v="8067"/>
    <x v="3998"/>
    <n v="411922"/>
  </r>
  <r>
    <n v="29887"/>
    <x v="8068"/>
    <x v="3999"/>
    <n v="404226"/>
  </r>
  <r>
    <n v="29888"/>
    <x v="8069"/>
    <x v="4000"/>
    <n v="225748"/>
  </r>
  <r>
    <n v="29892"/>
    <x v="8069"/>
    <x v="4001"/>
    <n v="153893"/>
  </r>
  <r>
    <n v="29897"/>
    <x v="8069"/>
    <x v="966"/>
    <n v="411922"/>
  </r>
  <r>
    <n v="29901"/>
    <x v="8070"/>
    <x v="4002"/>
    <n v="347008"/>
  </r>
  <r>
    <n v="29904"/>
    <x v="8070"/>
    <x v="2270"/>
    <n v="258219"/>
  </r>
  <r>
    <n v="29907"/>
    <x v="8071"/>
    <x v="4003"/>
    <n v="396575"/>
  </r>
  <r>
    <n v="29910"/>
    <x v="8072"/>
    <x v="2255"/>
    <n v="114865"/>
  </r>
  <r>
    <n v="29914"/>
    <x v="8073"/>
    <x v="1190"/>
    <n v="343491"/>
  </r>
  <r>
    <n v="29919"/>
    <x v="8074"/>
    <x v="4004"/>
    <n v="285680"/>
  </r>
  <r>
    <n v="29920"/>
    <x v="8074"/>
    <x v="4005"/>
    <n v="64601"/>
  </r>
  <r>
    <n v="29925"/>
    <x v="8075"/>
    <x v="4006"/>
    <n v="246071"/>
  </r>
  <r>
    <n v="29930"/>
    <x v="8076"/>
    <x v="3241"/>
    <n v="411922"/>
  </r>
  <r>
    <n v="29933"/>
    <x v="8076"/>
    <x v="4007"/>
    <n v="4199"/>
  </r>
  <r>
    <n v="29937"/>
    <x v="8077"/>
    <x v="2519"/>
    <n v="158978"/>
  </r>
  <r>
    <n v="29938"/>
    <x v="8078"/>
    <x v="3611"/>
    <n v="411922"/>
  </r>
  <r>
    <n v="29943"/>
    <x v="8078"/>
    <x v="2493"/>
    <n v="47691"/>
  </r>
  <r>
    <n v="29947"/>
    <x v="8079"/>
    <x v="3012"/>
    <n v="351192"/>
  </r>
  <r>
    <n v="29949"/>
    <x v="8080"/>
    <x v="884"/>
    <n v="82850"/>
  </r>
  <r>
    <n v="29950"/>
    <x v="8081"/>
    <x v="4008"/>
    <n v="428190"/>
  </r>
  <r>
    <n v="29955"/>
    <x v="8081"/>
    <x v="3505"/>
    <n v="459455"/>
  </r>
  <r>
    <n v="29959"/>
    <x v="8082"/>
    <x v="2237"/>
    <n v="411922"/>
  </r>
  <r>
    <n v="29963"/>
    <x v="8083"/>
    <x v="4009"/>
    <n v="473323"/>
  </r>
  <r>
    <n v="29965"/>
    <x v="8084"/>
    <x v="4010"/>
    <n v="51317"/>
  </r>
  <r>
    <n v="29968"/>
    <x v="8084"/>
    <x v="2549"/>
    <n v="182984"/>
  </r>
  <r>
    <n v="29969"/>
    <x v="8085"/>
    <x v="3622"/>
    <n v="3922"/>
  </r>
  <r>
    <n v="29971"/>
    <x v="8085"/>
    <x v="1508"/>
    <n v="14862"/>
  </r>
  <r>
    <n v="29974"/>
    <x v="8085"/>
    <x v="801"/>
    <n v="158978"/>
  </r>
  <r>
    <n v="29977"/>
    <x v="8086"/>
    <x v="665"/>
    <n v="305608"/>
  </r>
  <r>
    <n v="29982"/>
    <x v="8086"/>
    <x v="4011"/>
    <n v="399866"/>
  </r>
  <r>
    <n v="29985"/>
    <x v="8087"/>
    <x v="633"/>
    <n v="189009"/>
  </r>
  <r>
    <n v="29988"/>
    <x v="8087"/>
    <x v="4012"/>
    <n v="250679"/>
  </r>
  <r>
    <n v="29989"/>
    <x v="8088"/>
    <x v="4013"/>
    <n v="250679"/>
  </r>
  <r>
    <n v="29994"/>
    <x v="8089"/>
    <x v="4014"/>
    <n v="117086"/>
  </r>
  <r>
    <n v="29998"/>
    <x v="8090"/>
    <x v="2811"/>
    <n v="163865"/>
  </r>
  <r>
    <n v="30003"/>
    <x v="8090"/>
    <x v="4015"/>
    <n v="172957"/>
  </r>
  <r>
    <n v="30004"/>
    <x v="8091"/>
    <x v="1271"/>
    <n v="230507"/>
  </r>
  <r>
    <n v="30007"/>
    <x v="8092"/>
    <x v="4016"/>
    <n v="330333"/>
  </r>
  <r>
    <n v="30010"/>
    <x v="8092"/>
    <x v="769"/>
    <n v="182841"/>
  </r>
  <r>
    <n v="30015"/>
    <x v="8093"/>
    <x v="4017"/>
    <n v="177394"/>
  </r>
  <r>
    <n v="30018"/>
    <x v="8094"/>
    <x v="881"/>
    <n v="439981"/>
  </r>
  <r>
    <n v="30021"/>
    <x v="8095"/>
    <x v="2919"/>
    <n v="198995"/>
  </r>
  <r>
    <n v="30026"/>
    <x v="8095"/>
    <x v="4018"/>
    <n v="285141"/>
  </r>
  <r>
    <n v="30028"/>
    <x v="8096"/>
    <x v="4019"/>
    <n v="237520"/>
  </r>
  <r>
    <n v="30031"/>
    <x v="8097"/>
    <x v="4020"/>
    <n v="21407"/>
  </r>
  <r>
    <n v="30035"/>
    <x v="8097"/>
    <x v="1668"/>
    <n v="111368"/>
  </r>
  <r>
    <n v="30040"/>
    <x v="8098"/>
    <x v="4021"/>
    <n v="21760"/>
  </r>
  <r>
    <n v="30041"/>
    <x v="8099"/>
    <x v="4022"/>
    <n v="118549"/>
  </r>
  <r>
    <n v="30045"/>
    <x v="8100"/>
    <x v="4023"/>
    <n v="242428"/>
  </r>
  <r>
    <n v="30046"/>
    <x v="8101"/>
    <x v="3119"/>
    <n v="437897"/>
  </r>
  <r>
    <n v="30051"/>
    <x v="8102"/>
    <x v="252"/>
    <n v="82901"/>
  </r>
  <r>
    <n v="30055"/>
    <x v="8103"/>
    <x v="4024"/>
    <n v="394154"/>
  </r>
  <r>
    <n v="30060"/>
    <x v="8104"/>
    <x v="4025"/>
    <n v="411922"/>
  </r>
  <r>
    <n v="30061"/>
    <x v="8105"/>
    <x v="1337"/>
    <n v="411922"/>
  </r>
  <r>
    <n v="30062"/>
    <x v="8106"/>
    <x v="1036"/>
    <n v="470762"/>
  </r>
  <r>
    <n v="30067"/>
    <x v="8107"/>
    <x v="4026"/>
    <n v="468237"/>
  </r>
  <r>
    <n v="30070"/>
    <x v="8108"/>
    <x v="4027"/>
    <n v="370651"/>
  </r>
  <r>
    <n v="30073"/>
    <x v="8109"/>
    <x v="3248"/>
    <n v="470762"/>
  </r>
  <r>
    <n v="30078"/>
    <x v="8110"/>
    <x v="4028"/>
    <n v="411922"/>
  </r>
  <r>
    <n v="30081"/>
    <x v="8110"/>
    <x v="2225"/>
    <n v="118549"/>
  </r>
  <r>
    <n v="30084"/>
    <x v="8111"/>
    <x v="4029"/>
    <n v="399866"/>
  </r>
  <r>
    <n v="30086"/>
    <x v="8112"/>
    <x v="1593"/>
    <n v="228405"/>
  </r>
  <r>
    <n v="30088"/>
    <x v="8112"/>
    <x v="4030"/>
    <n v="154256"/>
  </r>
  <r>
    <n v="30089"/>
    <x v="8113"/>
    <x v="761"/>
    <n v="241713"/>
  </r>
  <r>
    <n v="30090"/>
    <x v="8113"/>
    <x v="4031"/>
    <n v="1358"/>
  </r>
  <r>
    <n v="30095"/>
    <x v="8114"/>
    <x v="4032"/>
    <n v="438599"/>
  </r>
  <r>
    <n v="30100"/>
    <x v="8114"/>
    <x v="4033"/>
    <n v="304128"/>
  </r>
  <r>
    <n v="30103"/>
    <x v="8115"/>
    <x v="4034"/>
    <n v="309264"/>
  </r>
  <r>
    <n v="30104"/>
    <x v="8115"/>
    <x v="4035"/>
    <n v="318314"/>
  </r>
  <r>
    <n v="30109"/>
    <x v="8116"/>
    <x v="4036"/>
    <n v="82901"/>
  </r>
  <r>
    <n v="30114"/>
    <x v="8117"/>
    <x v="2825"/>
    <n v="158978"/>
  </r>
  <r>
    <n v="30117"/>
    <x v="8118"/>
    <x v="4037"/>
    <n v="343491"/>
  </r>
  <r>
    <n v="30119"/>
    <x v="8119"/>
    <x v="4038"/>
    <n v="294433"/>
  </r>
  <r>
    <n v="30123"/>
    <x v="8120"/>
    <x v="2204"/>
    <n v="420088"/>
  </r>
  <r>
    <n v="30126"/>
    <x v="8121"/>
    <x v="4039"/>
    <n v="102225"/>
  </r>
  <r>
    <n v="30131"/>
    <x v="8122"/>
    <x v="4040"/>
    <n v="151884"/>
  </r>
  <r>
    <n v="30134"/>
    <x v="8122"/>
    <x v="3599"/>
    <n v="323966"/>
  </r>
  <r>
    <n v="30135"/>
    <x v="8123"/>
    <x v="4041"/>
    <n v="21760"/>
  </r>
  <r>
    <n v="30137"/>
    <x v="8124"/>
    <x v="4042"/>
    <n v="118549"/>
  </r>
  <r>
    <n v="30138"/>
    <x v="8124"/>
    <x v="2760"/>
    <n v="233494"/>
  </r>
  <r>
    <n v="30140"/>
    <x v="8125"/>
    <x v="3361"/>
    <n v="245484"/>
  </r>
  <r>
    <n v="30143"/>
    <x v="8125"/>
    <x v="4043"/>
    <n v="440825"/>
  </r>
  <r>
    <n v="30144"/>
    <x v="8125"/>
    <x v="4044"/>
    <n v="433247"/>
  </r>
  <r>
    <n v="30147"/>
    <x v="8126"/>
    <x v="2646"/>
    <n v="251574"/>
  </r>
  <r>
    <n v="30152"/>
    <x v="8126"/>
    <x v="3665"/>
    <n v="76405"/>
  </r>
  <r>
    <n v="30155"/>
    <x v="8127"/>
    <x v="3430"/>
    <n v="158978"/>
  </r>
  <r>
    <n v="30156"/>
    <x v="8128"/>
    <x v="4045"/>
    <n v="439981"/>
  </r>
  <r>
    <n v="30161"/>
    <x v="8128"/>
    <x v="4046"/>
    <n v="60239"/>
  </r>
  <r>
    <n v="30166"/>
    <x v="8129"/>
    <x v="4047"/>
    <n v="5151"/>
  </r>
  <r>
    <n v="30169"/>
    <x v="8130"/>
    <x v="76"/>
    <n v="153893"/>
  </r>
  <r>
    <n v="30173"/>
    <x v="8130"/>
    <x v="4048"/>
    <n v="182191"/>
  </r>
  <r>
    <n v="30178"/>
    <x v="8130"/>
    <x v="3093"/>
    <n v="154256"/>
  </r>
  <r>
    <n v="30179"/>
    <x v="8131"/>
    <x v="4049"/>
    <n v="4316"/>
  </r>
  <r>
    <n v="30180"/>
    <x v="8132"/>
    <x v="4050"/>
    <n v="157871"/>
  </r>
  <r>
    <n v="30181"/>
    <x v="8133"/>
    <x v="3840"/>
    <n v="397390"/>
  </r>
  <r>
    <n v="30183"/>
    <x v="8134"/>
    <x v="2534"/>
    <n v="311565"/>
  </r>
  <r>
    <n v="30185"/>
    <x v="8135"/>
    <x v="819"/>
    <n v="347393"/>
  </r>
  <r>
    <n v="30190"/>
    <x v="8135"/>
    <x v="4051"/>
    <n v="285253"/>
  </r>
  <r>
    <n v="30193"/>
    <x v="8136"/>
    <x v="2799"/>
    <n v="19525"/>
  </r>
  <r>
    <n v="30194"/>
    <x v="8136"/>
    <x v="3838"/>
    <n v="339123"/>
  </r>
  <r>
    <n v="30197"/>
    <x v="8137"/>
    <x v="4052"/>
    <n v="158978"/>
  </r>
  <r>
    <n v="30202"/>
    <x v="8138"/>
    <x v="4053"/>
    <n v="88863"/>
  </r>
  <r>
    <n v="30205"/>
    <x v="8139"/>
    <x v="4054"/>
    <n v="250679"/>
  </r>
  <r>
    <n v="30208"/>
    <x v="8140"/>
    <x v="2662"/>
    <n v="411922"/>
  </r>
  <r>
    <n v="30212"/>
    <x v="8141"/>
    <x v="4055"/>
    <n v="411922"/>
  </r>
  <r>
    <n v="30215"/>
    <x v="8141"/>
    <x v="1949"/>
    <n v="91469"/>
  </r>
  <r>
    <n v="30216"/>
    <x v="8142"/>
    <x v="4056"/>
    <n v="198050"/>
  </r>
  <r>
    <n v="30218"/>
    <x v="8143"/>
    <x v="2337"/>
    <n v="122902"/>
  </r>
  <r>
    <n v="30223"/>
    <x v="8144"/>
    <x v="3552"/>
    <n v="250679"/>
  </r>
  <r>
    <n v="30227"/>
    <x v="8145"/>
    <x v="1169"/>
    <n v="470762"/>
  </r>
  <r>
    <n v="30230"/>
    <x v="8146"/>
    <x v="2801"/>
    <n v="360778"/>
  </r>
  <r>
    <n v="30234"/>
    <x v="8147"/>
    <x v="2765"/>
    <n v="174640"/>
  </r>
  <r>
    <n v="30236"/>
    <x v="8147"/>
    <x v="4057"/>
    <n v="443594"/>
  </r>
  <r>
    <n v="30241"/>
    <x v="8147"/>
    <x v="4058"/>
    <n v="51162"/>
  </r>
  <r>
    <n v="30246"/>
    <x v="8148"/>
    <x v="4059"/>
    <n v="191601"/>
  </r>
  <r>
    <n v="30247"/>
    <x v="8148"/>
    <x v="292"/>
    <n v="328843"/>
  </r>
  <r>
    <n v="30249"/>
    <x v="8148"/>
    <x v="370"/>
    <n v="128523"/>
  </r>
  <r>
    <n v="30250"/>
    <x v="8149"/>
    <x v="4060"/>
    <n v="455878"/>
  </r>
  <r>
    <n v="30254"/>
    <x v="8149"/>
    <x v="2573"/>
    <n v="351192"/>
  </r>
  <r>
    <n v="30256"/>
    <x v="8150"/>
    <x v="1503"/>
    <n v="333426"/>
  </r>
  <r>
    <n v="30257"/>
    <x v="8151"/>
    <x v="2148"/>
    <n v="452568"/>
  </r>
  <r>
    <n v="30259"/>
    <x v="8152"/>
    <x v="4061"/>
    <n v="198146"/>
  </r>
  <r>
    <n v="30261"/>
    <x v="8152"/>
    <x v="4062"/>
    <n v="156555"/>
  </r>
  <r>
    <n v="30262"/>
    <x v="8153"/>
    <x v="2207"/>
    <n v="12149"/>
  </r>
  <r>
    <n v="30267"/>
    <x v="8154"/>
    <x v="2396"/>
    <n v="182841"/>
  </r>
  <r>
    <n v="30268"/>
    <x v="8154"/>
    <x v="3296"/>
    <n v="351192"/>
  </r>
  <r>
    <n v="30273"/>
    <x v="8154"/>
    <x v="2719"/>
    <n v="118549"/>
  </r>
  <r>
    <n v="30274"/>
    <x v="8155"/>
    <x v="564"/>
    <n v="251823"/>
  </r>
  <r>
    <n v="30275"/>
    <x v="8156"/>
    <x v="4063"/>
    <n v="411922"/>
  </r>
  <r>
    <n v="30277"/>
    <x v="8157"/>
    <x v="2230"/>
    <n v="250679"/>
  </r>
  <r>
    <n v="30282"/>
    <x v="8158"/>
    <x v="4064"/>
    <n v="158978"/>
  </r>
  <r>
    <n v="30283"/>
    <x v="8159"/>
    <x v="4065"/>
    <n v="255544"/>
  </r>
  <r>
    <n v="30284"/>
    <x v="8159"/>
    <x v="1731"/>
    <n v="230507"/>
  </r>
  <r>
    <n v="30287"/>
    <x v="8160"/>
    <x v="4066"/>
    <n v="351192"/>
  </r>
  <r>
    <n v="30292"/>
    <x v="8161"/>
    <x v="4067"/>
    <n v="230347"/>
  </r>
  <r>
    <n v="30295"/>
    <x v="8162"/>
    <x v="4068"/>
    <n v="189009"/>
  </r>
  <r>
    <n v="30297"/>
    <x v="8162"/>
    <x v="273"/>
    <n v="111368"/>
  </r>
  <r>
    <n v="30300"/>
    <x v="8163"/>
    <x v="2924"/>
    <n v="18748"/>
  </r>
  <r>
    <n v="30304"/>
    <x v="8163"/>
    <x v="4069"/>
    <n v="7084"/>
  </r>
  <r>
    <n v="30306"/>
    <x v="8164"/>
    <x v="4070"/>
    <n v="258219"/>
  </r>
  <r>
    <n v="30311"/>
    <x v="8164"/>
    <x v="4071"/>
    <n v="82850"/>
  </r>
  <r>
    <n v="30312"/>
    <x v="8165"/>
    <x v="4072"/>
    <n v="7084"/>
  </r>
  <r>
    <n v="30316"/>
    <x v="8166"/>
    <x v="860"/>
    <n v="411922"/>
  </r>
  <r>
    <n v="30319"/>
    <x v="8166"/>
    <x v="3332"/>
    <n v="411922"/>
  </r>
  <r>
    <n v="30321"/>
    <x v="8167"/>
    <x v="2070"/>
    <n v="158978"/>
  </r>
  <r>
    <n v="30323"/>
    <x v="8168"/>
    <x v="4073"/>
    <n v="154256"/>
  </r>
  <r>
    <n v="30324"/>
    <x v="8169"/>
    <x v="2789"/>
    <n v="184941"/>
  </r>
  <r>
    <n v="30328"/>
    <x v="8170"/>
    <x v="4074"/>
    <n v="245484"/>
  </r>
  <r>
    <n v="30331"/>
    <x v="8171"/>
    <x v="2641"/>
    <n v="357547"/>
  </r>
  <r>
    <n v="30333"/>
    <x v="8172"/>
    <x v="102"/>
    <n v="397390"/>
  </r>
  <r>
    <n v="30336"/>
    <x v="8172"/>
    <x v="4075"/>
    <n v="154256"/>
  </r>
  <r>
    <n v="30338"/>
    <x v="8173"/>
    <x v="2512"/>
    <n v="411922"/>
  </r>
  <r>
    <n v="30343"/>
    <x v="8174"/>
    <x v="4076"/>
    <n v="411922"/>
  </r>
  <r>
    <n v="30348"/>
    <x v="8175"/>
    <x v="2780"/>
    <n v="48930"/>
  </r>
  <r>
    <n v="30349"/>
    <x v="8175"/>
    <x v="3545"/>
    <n v="250679"/>
  </r>
  <r>
    <n v="30352"/>
    <x v="8176"/>
    <x v="4077"/>
    <n v="120139"/>
  </r>
  <r>
    <n v="30355"/>
    <x v="8176"/>
    <x v="2608"/>
    <n v="304722"/>
  </r>
  <r>
    <n v="30360"/>
    <x v="8177"/>
    <x v="4078"/>
    <n v="267896"/>
  </r>
  <r>
    <n v="30361"/>
    <x v="8178"/>
    <x v="4079"/>
    <n v="250771"/>
  </r>
  <r>
    <n v="30362"/>
    <x v="8179"/>
    <x v="4080"/>
    <n v="250679"/>
  </r>
  <r>
    <n v="30364"/>
    <x v="8179"/>
    <x v="3977"/>
    <n v="394819"/>
  </r>
  <r>
    <n v="30369"/>
    <x v="8180"/>
    <x v="3912"/>
    <n v="466792"/>
  </r>
  <r>
    <n v="30374"/>
    <x v="8181"/>
    <x v="2621"/>
    <n v="198326"/>
  </r>
  <r>
    <n v="30377"/>
    <x v="8182"/>
    <x v="4081"/>
    <n v="158978"/>
  </r>
  <r>
    <n v="30381"/>
    <x v="8182"/>
    <x v="4082"/>
    <n v="250679"/>
  </r>
  <r>
    <n v="30383"/>
    <x v="8183"/>
    <x v="3288"/>
    <n v="436459"/>
  </r>
  <r>
    <n v="30384"/>
    <x v="8184"/>
    <x v="4083"/>
    <n v="303699"/>
  </r>
  <r>
    <n v="30385"/>
    <x v="8185"/>
    <x v="806"/>
    <n v="313721"/>
  </r>
  <r>
    <n v="30389"/>
    <x v="8186"/>
    <x v="130"/>
    <n v="179296"/>
  </r>
  <r>
    <n v="30392"/>
    <x v="8187"/>
    <x v="4084"/>
    <n v="411922"/>
  </r>
  <r>
    <n v="30396"/>
    <x v="8188"/>
    <x v="469"/>
    <n v="4722"/>
  </r>
  <r>
    <n v="30398"/>
    <x v="8189"/>
    <x v="4085"/>
    <n v="70091"/>
  </r>
  <r>
    <n v="30402"/>
    <x v="8190"/>
    <x v="1462"/>
    <n v="351192"/>
  </r>
  <r>
    <n v="30406"/>
    <x v="8190"/>
    <x v="1147"/>
    <n v="218028"/>
  </r>
  <r>
    <n v="30410"/>
    <x v="8190"/>
    <x v="1077"/>
    <n v="411922"/>
  </r>
  <r>
    <n v="30411"/>
    <x v="8191"/>
    <x v="4086"/>
    <n v="466283"/>
  </r>
  <r>
    <n v="30415"/>
    <x v="8191"/>
    <x v="3942"/>
    <n v="123413"/>
  </r>
  <r>
    <n v="30419"/>
    <x v="8191"/>
    <x v="3640"/>
    <n v="158978"/>
  </r>
  <r>
    <n v="30420"/>
    <x v="8192"/>
    <x v="4087"/>
    <n v="376706"/>
  </r>
  <r>
    <n v="30423"/>
    <x v="8193"/>
    <x v="4088"/>
    <n v="176818"/>
  </r>
  <r>
    <n v="30425"/>
    <x v="8194"/>
    <x v="4089"/>
    <n v="411922"/>
  </r>
  <r>
    <n v="30426"/>
    <x v="8195"/>
    <x v="4090"/>
    <n v="411922"/>
  </r>
  <r>
    <n v="30429"/>
    <x v="8196"/>
    <x v="4091"/>
    <n v="296654"/>
  </r>
  <r>
    <n v="30434"/>
    <x v="8197"/>
    <x v="3659"/>
    <n v="238576"/>
  </r>
  <r>
    <n v="30437"/>
    <x v="8198"/>
    <x v="356"/>
    <n v="84062"/>
  </r>
  <r>
    <n v="30438"/>
    <x v="8198"/>
    <x v="3215"/>
    <n v="313721"/>
  </r>
  <r>
    <n v="30443"/>
    <x v="8199"/>
    <x v="1419"/>
    <n v="153893"/>
  </r>
  <r>
    <n v="30446"/>
    <x v="8199"/>
    <x v="1236"/>
    <n v="470762"/>
  </r>
  <r>
    <n v="30449"/>
    <x v="8200"/>
    <x v="4092"/>
    <n v="343712"/>
  </r>
  <r>
    <n v="30450"/>
    <x v="8201"/>
    <x v="4093"/>
    <n v="145779"/>
  </r>
  <r>
    <n v="30452"/>
    <x v="8202"/>
    <x v="1742"/>
    <n v="38593"/>
  </r>
  <r>
    <n v="30457"/>
    <x v="8203"/>
    <x v="3087"/>
    <n v="154256"/>
  </r>
  <r>
    <n v="30458"/>
    <x v="8204"/>
    <x v="4094"/>
    <n v="470762"/>
  </r>
  <r>
    <n v="30462"/>
    <x v="8205"/>
    <x v="4095"/>
    <n v="396686"/>
  </r>
  <r>
    <n v="30464"/>
    <x v="8206"/>
    <x v="156"/>
    <n v="81735"/>
  </r>
  <r>
    <n v="30466"/>
    <x v="8207"/>
    <x v="2705"/>
    <n v="122982"/>
  </r>
  <r>
    <n v="30471"/>
    <x v="8208"/>
    <x v="4096"/>
    <n v="190774"/>
  </r>
  <r>
    <n v="30474"/>
    <x v="8209"/>
    <x v="2766"/>
    <n v="135"/>
  </r>
  <r>
    <n v="30479"/>
    <x v="8209"/>
    <x v="2583"/>
    <n v="161398"/>
  </r>
  <r>
    <n v="30483"/>
    <x v="8210"/>
    <x v="4097"/>
    <n v="300975"/>
  </r>
  <r>
    <n v="30485"/>
    <x v="8211"/>
    <x v="408"/>
    <n v="170007"/>
  </r>
  <r>
    <n v="30487"/>
    <x v="8212"/>
    <x v="4098"/>
    <n v="154256"/>
  </r>
  <r>
    <n v="30490"/>
    <x v="8213"/>
    <x v="4099"/>
    <n v="347008"/>
  </r>
  <r>
    <n v="30493"/>
    <x v="8213"/>
    <x v="4100"/>
    <n v="462579"/>
  </r>
  <r>
    <n v="30494"/>
    <x v="8214"/>
    <x v="1176"/>
    <n v="172207"/>
  </r>
  <r>
    <n v="30496"/>
    <x v="8215"/>
    <x v="2687"/>
    <n v="330333"/>
  </r>
  <r>
    <n v="30500"/>
    <x v="8216"/>
    <x v="1322"/>
    <n v="208511"/>
  </r>
  <r>
    <n v="30502"/>
    <x v="8217"/>
    <x v="4101"/>
    <n v="158978"/>
  </r>
  <r>
    <n v="30503"/>
    <x v="8218"/>
    <x v="331"/>
    <n v="411922"/>
  </r>
  <r>
    <n v="30508"/>
    <x v="8219"/>
    <x v="226"/>
    <n v="68023"/>
  </r>
  <r>
    <n v="30513"/>
    <x v="8220"/>
    <x v="590"/>
    <n v="130031"/>
  </r>
  <r>
    <n v="30517"/>
    <x v="8221"/>
    <x v="4102"/>
    <n v="78899"/>
  </r>
  <r>
    <n v="30520"/>
    <x v="8222"/>
    <x v="2403"/>
    <n v="392434"/>
  </r>
  <r>
    <n v="30523"/>
    <x v="8223"/>
    <x v="984"/>
    <n v="466283"/>
  </r>
  <r>
    <n v="30528"/>
    <x v="8224"/>
    <x v="4103"/>
    <n v="7145"/>
  </r>
  <r>
    <n v="30530"/>
    <x v="8225"/>
    <x v="30"/>
    <n v="389689"/>
  </r>
  <r>
    <n v="30531"/>
    <x v="8226"/>
    <x v="4104"/>
    <n v="394819"/>
  </r>
  <r>
    <n v="30536"/>
    <x v="8227"/>
    <x v="1204"/>
    <n v="119030"/>
  </r>
  <r>
    <n v="30537"/>
    <x v="8228"/>
    <x v="2949"/>
    <n v="317239"/>
  </r>
  <r>
    <n v="30538"/>
    <x v="8229"/>
    <x v="1764"/>
    <n v="433247"/>
  </r>
  <r>
    <n v="30543"/>
    <x v="8230"/>
    <x v="2568"/>
    <n v="326304"/>
  </r>
  <r>
    <n v="30547"/>
    <x v="8231"/>
    <x v="1575"/>
    <n v="36375"/>
  </r>
  <r>
    <n v="30550"/>
    <x v="8232"/>
    <x v="3787"/>
    <n v="60239"/>
  </r>
  <r>
    <n v="30554"/>
    <x v="8233"/>
    <x v="4105"/>
    <n v="154256"/>
  </r>
  <r>
    <n v="30558"/>
    <x v="8234"/>
    <x v="4106"/>
    <n v="230507"/>
  </r>
  <r>
    <n v="30561"/>
    <x v="8234"/>
    <x v="4107"/>
    <n v="180863"/>
  </r>
  <r>
    <n v="30563"/>
    <x v="8235"/>
    <x v="2009"/>
    <n v="204394"/>
  </r>
  <r>
    <n v="30568"/>
    <x v="8236"/>
    <x v="4108"/>
    <n v="106585"/>
  </r>
  <r>
    <n v="30571"/>
    <x v="8237"/>
    <x v="4109"/>
    <n v="411922"/>
  </r>
  <r>
    <n v="30573"/>
    <x v="8238"/>
    <x v="4110"/>
    <n v="68991"/>
  </r>
  <r>
    <n v="30577"/>
    <x v="8238"/>
    <x v="4111"/>
    <n v="411922"/>
  </r>
  <r>
    <n v="30579"/>
    <x v="8239"/>
    <x v="4112"/>
    <n v="411922"/>
  </r>
  <r>
    <n v="30584"/>
    <x v="8240"/>
    <x v="4113"/>
    <n v="158978"/>
  </r>
  <r>
    <n v="30589"/>
    <x v="8241"/>
    <x v="4114"/>
    <n v="36799"/>
  </r>
  <r>
    <n v="30592"/>
    <x v="8242"/>
    <x v="2262"/>
    <n v="411922"/>
  </r>
  <r>
    <n v="30595"/>
    <x v="8243"/>
    <x v="2744"/>
    <n v="473327"/>
  </r>
  <r>
    <n v="30600"/>
    <x v="8243"/>
    <x v="4115"/>
    <n v="267896"/>
  </r>
  <r>
    <n v="30602"/>
    <x v="8244"/>
    <x v="2410"/>
    <n v="230507"/>
  </r>
  <r>
    <n v="30607"/>
    <x v="8245"/>
    <x v="2242"/>
    <n v="351192"/>
  </r>
  <r>
    <n v="30609"/>
    <x v="8246"/>
    <x v="918"/>
    <n v="153893"/>
  </r>
  <r>
    <n v="30610"/>
    <x v="8247"/>
    <x v="4116"/>
    <n v="411922"/>
  </r>
  <r>
    <n v="30614"/>
    <x v="8247"/>
    <x v="2179"/>
    <n v="250679"/>
  </r>
  <r>
    <n v="30618"/>
    <x v="8248"/>
    <x v="4117"/>
    <n v="439981"/>
  </r>
  <r>
    <n v="30621"/>
    <x v="8249"/>
    <x v="4118"/>
    <n v="411922"/>
  </r>
  <r>
    <n v="30623"/>
    <x v="8249"/>
    <x v="4119"/>
    <n v="311430"/>
  </r>
  <r>
    <n v="30627"/>
    <x v="8249"/>
    <x v="4120"/>
    <n v="411922"/>
  </r>
  <r>
    <n v="30631"/>
    <x v="8250"/>
    <x v="4121"/>
    <n v="438599"/>
  </r>
  <r>
    <n v="30635"/>
    <x v="8251"/>
    <x v="2843"/>
    <n v="362157"/>
  </r>
  <r>
    <n v="30639"/>
    <x v="8252"/>
    <x v="3647"/>
    <n v="230507"/>
  </r>
  <r>
    <n v="30640"/>
    <x v="8252"/>
    <x v="3035"/>
    <n v="105352"/>
  </r>
  <r>
    <n v="30642"/>
    <x v="8253"/>
    <x v="3187"/>
    <n v="408587"/>
  </r>
  <r>
    <n v="30646"/>
    <x v="8254"/>
    <x v="4122"/>
    <n v="347393"/>
  </r>
  <r>
    <n v="30649"/>
    <x v="8255"/>
    <x v="871"/>
    <n v="9125"/>
  </r>
  <r>
    <n v="30652"/>
    <x v="8256"/>
    <x v="4018"/>
    <n v="105352"/>
  </r>
  <r>
    <n v="30653"/>
    <x v="8257"/>
    <x v="2577"/>
    <n v="411922"/>
  </r>
  <r>
    <n v="30657"/>
    <x v="8258"/>
    <x v="4123"/>
    <n v="43842"/>
  </r>
  <r>
    <n v="30660"/>
    <x v="8259"/>
    <x v="2138"/>
    <n v="333426"/>
  </r>
  <r>
    <n v="30664"/>
    <x v="8260"/>
    <x v="3"/>
    <n v="252370"/>
  </r>
  <r>
    <n v="30665"/>
    <x v="8261"/>
    <x v="2328"/>
    <n v="87227"/>
  </r>
  <r>
    <n v="30666"/>
    <x v="8262"/>
    <x v="3641"/>
    <n v="325852"/>
  </r>
  <r>
    <n v="30670"/>
    <x v="8262"/>
    <x v="4124"/>
    <n v="104958"/>
  </r>
  <r>
    <n v="30671"/>
    <x v="8262"/>
    <x v="1954"/>
    <n v="227775"/>
  </r>
  <r>
    <n v="30676"/>
    <x v="8263"/>
    <x v="4125"/>
    <n v="411922"/>
  </r>
  <r>
    <n v="30679"/>
    <x v="8263"/>
    <x v="2397"/>
    <n v="118549"/>
  </r>
  <r>
    <n v="30683"/>
    <x v="8264"/>
    <x v="4126"/>
    <n v="112334"/>
  </r>
  <r>
    <n v="30688"/>
    <x v="8265"/>
    <x v="4127"/>
    <n v="394819"/>
  </r>
  <r>
    <n v="30690"/>
    <x v="8266"/>
    <x v="3816"/>
    <n v="23892"/>
  </r>
  <r>
    <n v="30694"/>
    <x v="8267"/>
    <x v="3670"/>
    <n v="81226"/>
  </r>
  <r>
    <n v="30697"/>
    <x v="8267"/>
    <x v="4128"/>
    <n v="390503"/>
  </r>
  <r>
    <n v="30700"/>
    <x v="8267"/>
    <x v="4129"/>
    <n v="162939"/>
  </r>
  <r>
    <n v="30704"/>
    <x v="8267"/>
    <x v="4130"/>
    <n v="411922"/>
  </r>
  <r>
    <n v="30709"/>
    <x v="8268"/>
    <x v="500"/>
    <n v="473233"/>
  </r>
  <r>
    <n v="30712"/>
    <x v="8269"/>
    <x v="4131"/>
    <n v="212452"/>
  </r>
  <r>
    <n v="30713"/>
    <x v="8270"/>
    <x v="4132"/>
    <n v="347008"/>
  </r>
  <r>
    <n v="30717"/>
    <x v="8271"/>
    <x v="4133"/>
    <n v="82901"/>
  </r>
  <r>
    <n v="30718"/>
    <x v="8272"/>
    <x v="1195"/>
    <n v="165821"/>
  </r>
  <r>
    <n v="30719"/>
    <x v="8273"/>
    <x v="4134"/>
    <n v="123413"/>
  </r>
  <r>
    <n v="30721"/>
    <x v="8274"/>
    <x v="761"/>
    <n v="229531"/>
  </r>
  <r>
    <n v="30724"/>
    <x v="8274"/>
    <x v="4135"/>
    <n v="242428"/>
  </r>
  <r>
    <n v="30728"/>
    <x v="8274"/>
    <x v="4136"/>
    <n v="158978"/>
  </r>
  <r>
    <n v="30730"/>
    <x v="8274"/>
    <x v="4137"/>
    <n v="172207"/>
  </r>
  <r>
    <n v="30734"/>
    <x v="8275"/>
    <x v="3509"/>
    <n v="250679"/>
  </r>
  <r>
    <n v="30738"/>
    <x v="8276"/>
    <x v="4138"/>
    <n v="411922"/>
  </r>
  <r>
    <n v="30739"/>
    <x v="8276"/>
    <x v="979"/>
    <n v="406793"/>
  </r>
  <r>
    <n v="30740"/>
    <x v="8277"/>
    <x v="574"/>
    <n v="172418"/>
  </r>
  <r>
    <n v="30742"/>
    <x v="8278"/>
    <x v="3810"/>
    <n v="351192"/>
  </r>
  <r>
    <n v="30743"/>
    <x v="8279"/>
    <x v="2849"/>
    <n v="347008"/>
  </r>
  <r>
    <n v="30746"/>
    <x v="8280"/>
    <x v="3113"/>
    <n v="245484"/>
  </r>
  <r>
    <n v="30751"/>
    <x v="8281"/>
    <x v="4139"/>
    <n v="347393"/>
  </r>
  <r>
    <n v="30753"/>
    <x v="8282"/>
    <x v="4140"/>
    <n v="140775"/>
  </r>
  <r>
    <n v="30756"/>
    <x v="8283"/>
    <x v="1470"/>
    <n v="294042"/>
  </r>
  <r>
    <n v="30761"/>
    <x v="8284"/>
    <x v="3650"/>
    <n v="373732"/>
  </r>
  <r>
    <n v="30762"/>
    <x v="8285"/>
    <x v="2286"/>
    <n v="2030"/>
  </r>
  <r>
    <n v="30764"/>
    <x v="8286"/>
    <x v="4141"/>
    <n v="446536"/>
  </r>
  <r>
    <n v="30767"/>
    <x v="8287"/>
    <x v="3654"/>
    <n v="148570"/>
  </r>
  <r>
    <n v="30769"/>
    <x v="8287"/>
    <x v="3305"/>
    <n v="244574"/>
  </r>
  <r>
    <n v="30771"/>
    <x v="8288"/>
    <x v="558"/>
    <n v="84062"/>
  </r>
  <r>
    <n v="30772"/>
    <x v="8288"/>
    <x v="1423"/>
    <n v="158262"/>
  </r>
  <r>
    <n v="30776"/>
    <x v="8289"/>
    <x v="4142"/>
    <n v="118549"/>
  </r>
  <r>
    <n v="30777"/>
    <x v="8290"/>
    <x v="3213"/>
    <n v="473327"/>
  </r>
  <r>
    <n v="30782"/>
    <x v="8291"/>
    <x v="2549"/>
    <n v="286713"/>
  </r>
  <r>
    <n v="30786"/>
    <x v="8292"/>
    <x v="3054"/>
    <n v="4316"/>
  </r>
  <r>
    <n v="30789"/>
    <x v="8293"/>
    <x v="4143"/>
    <n v="251574"/>
  </r>
  <r>
    <n v="30791"/>
    <x v="8294"/>
    <x v="1129"/>
    <n v="60239"/>
  </r>
  <r>
    <n v="30793"/>
    <x v="8294"/>
    <x v="4144"/>
    <n v="26847"/>
  </r>
  <r>
    <n v="30795"/>
    <x v="8294"/>
    <x v="4145"/>
    <n v="250679"/>
  </r>
  <r>
    <n v="30800"/>
    <x v="8295"/>
    <x v="4146"/>
    <n v="217497"/>
  </r>
  <r>
    <n v="30802"/>
    <x v="8296"/>
    <x v="3204"/>
    <n v="158978"/>
  </r>
  <r>
    <n v="30806"/>
    <x v="8297"/>
    <x v="2639"/>
    <n v="208036"/>
  </r>
  <r>
    <n v="30810"/>
    <x v="8297"/>
    <x v="3722"/>
    <n v="118549"/>
  </r>
  <r>
    <n v="30811"/>
    <x v="8298"/>
    <x v="4147"/>
    <n v="153893"/>
  </r>
  <r>
    <n v="30814"/>
    <x v="8299"/>
    <x v="4148"/>
    <n v="158978"/>
  </r>
  <r>
    <n v="30818"/>
    <x v="8299"/>
    <x v="3817"/>
    <n v="114865"/>
  </r>
  <r>
    <n v="30821"/>
    <x v="8300"/>
    <x v="4149"/>
    <n v="278351"/>
  </r>
  <r>
    <n v="30825"/>
    <x v="8301"/>
    <x v="1374"/>
    <n v="227775"/>
  </r>
  <r>
    <n v="30829"/>
    <x v="8302"/>
    <x v="3903"/>
    <n v="343491"/>
  </r>
  <r>
    <n v="30834"/>
    <x v="8303"/>
    <x v="4150"/>
    <n v="227775"/>
  </r>
  <r>
    <n v="30835"/>
    <x v="8304"/>
    <x v="4151"/>
    <n v="408533"/>
  </r>
  <r>
    <n v="30836"/>
    <x v="8305"/>
    <x v="4152"/>
    <n v="112504"/>
  </r>
  <r>
    <n v="30840"/>
    <x v="8306"/>
    <x v="670"/>
    <n v="479020"/>
  </r>
  <r>
    <n v="30841"/>
    <x v="8307"/>
    <x v="168"/>
    <n v="412293"/>
  </r>
  <r>
    <n v="30842"/>
    <x v="8308"/>
    <x v="1263"/>
    <n v="449379"/>
  </r>
  <r>
    <n v="30845"/>
    <x v="8309"/>
    <x v="2071"/>
    <n v="411922"/>
  </r>
  <r>
    <n v="30850"/>
    <x v="8310"/>
    <x v="4153"/>
    <n v="458081"/>
  </r>
  <r>
    <n v="30853"/>
    <x v="8311"/>
    <x v="4154"/>
    <n v="324893"/>
  </r>
  <r>
    <n v="30856"/>
    <x v="8311"/>
    <x v="4155"/>
    <n v="470762"/>
  </r>
  <r>
    <n v="30860"/>
    <x v="8312"/>
    <x v="4156"/>
    <n v="111368"/>
  </r>
  <r>
    <n v="30864"/>
    <x v="8312"/>
    <x v="3324"/>
    <n v="111368"/>
  </r>
  <r>
    <n v="30869"/>
    <x v="8313"/>
    <x v="2198"/>
    <n v="153893"/>
  </r>
  <r>
    <n v="30871"/>
    <x v="8314"/>
    <x v="2345"/>
    <n v="188971"/>
  </r>
  <r>
    <n v="30872"/>
    <x v="8315"/>
    <x v="119"/>
    <n v="179296"/>
  </r>
  <r>
    <n v="30875"/>
    <x v="8316"/>
    <x v="321"/>
    <n v="230507"/>
  </r>
  <r>
    <n v="30878"/>
    <x v="8317"/>
    <x v="4157"/>
    <n v="230507"/>
  </r>
  <r>
    <n v="30883"/>
    <x v="8318"/>
    <x v="2227"/>
    <n v="359800"/>
  </r>
  <r>
    <n v="30885"/>
    <x v="8319"/>
    <x v="4158"/>
    <n v="158978"/>
  </r>
  <r>
    <n v="30887"/>
    <x v="8319"/>
    <x v="2707"/>
    <n v="351192"/>
  </r>
  <r>
    <n v="30889"/>
    <x v="8320"/>
    <x v="4159"/>
    <n v="351192"/>
  </r>
  <r>
    <n v="30890"/>
    <x v="8321"/>
    <x v="4160"/>
    <n v="411922"/>
  </r>
  <r>
    <n v="30891"/>
    <x v="8322"/>
    <x v="4161"/>
    <n v="53136"/>
  </r>
  <r>
    <n v="30892"/>
    <x v="8322"/>
    <x v="840"/>
    <n v="42705"/>
  </r>
  <r>
    <n v="30896"/>
    <x v="8323"/>
    <x v="2618"/>
    <n v="433247"/>
  </r>
  <r>
    <n v="30900"/>
    <x v="8324"/>
    <x v="2482"/>
    <n v="104958"/>
  </r>
  <r>
    <n v="30902"/>
    <x v="8325"/>
    <x v="4162"/>
    <n v="158978"/>
  </r>
  <r>
    <n v="30905"/>
    <x v="8325"/>
    <x v="4163"/>
    <n v="330333"/>
  </r>
  <r>
    <n v="30908"/>
    <x v="8326"/>
    <x v="4164"/>
    <n v="88863"/>
  </r>
  <r>
    <n v="30910"/>
    <x v="8327"/>
    <x v="2322"/>
    <n v="411922"/>
  </r>
  <r>
    <n v="30914"/>
    <x v="8328"/>
    <x v="2855"/>
    <n v="7084"/>
  </r>
  <r>
    <n v="30918"/>
    <x v="8329"/>
    <x v="3740"/>
    <n v="149755"/>
  </r>
  <r>
    <n v="30922"/>
    <x v="8330"/>
    <x v="2601"/>
    <n v="472712"/>
  </r>
  <r>
    <n v="30927"/>
    <x v="8330"/>
    <x v="1843"/>
    <n v="175663"/>
  </r>
  <r>
    <n v="30928"/>
    <x v="8330"/>
    <x v="1197"/>
    <n v="250679"/>
  </r>
  <r>
    <n v="30930"/>
    <x v="8331"/>
    <x v="4165"/>
    <n v="118549"/>
  </r>
  <r>
    <n v="30935"/>
    <x v="8332"/>
    <x v="1209"/>
    <n v="304128"/>
  </r>
  <r>
    <n v="30940"/>
    <x v="8333"/>
    <x v="316"/>
    <n v="394154"/>
  </r>
  <r>
    <n v="30942"/>
    <x v="8334"/>
    <x v="4166"/>
    <n v="70091"/>
  </r>
  <r>
    <n v="30947"/>
    <x v="8335"/>
    <x v="1701"/>
    <n v="51416"/>
  </r>
  <r>
    <n v="30951"/>
    <x v="8336"/>
    <x v="3300"/>
    <n v="262430"/>
  </r>
  <r>
    <n v="30954"/>
    <x v="8337"/>
    <x v="342"/>
    <n v="404226"/>
  </r>
  <r>
    <n v="30956"/>
    <x v="8338"/>
    <x v="3203"/>
    <n v="155428"/>
  </r>
  <r>
    <n v="30961"/>
    <x v="8339"/>
    <x v="3478"/>
    <n v="158978"/>
  </r>
  <r>
    <n v="30964"/>
    <x v="8340"/>
    <x v="4167"/>
    <n v="351192"/>
  </r>
  <r>
    <n v="30965"/>
    <x v="8341"/>
    <x v="4168"/>
    <n v="60814"/>
  </r>
  <r>
    <n v="30967"/>
    <x v="8342"/>
    <x v="4169"/>
    <n v="161927"/>
  </r>
  <r>
    <n v="30970"/>
    <x v="8343"/>
    <x v="2293"/>
    <n v="242428"/>
  </r>
  <r>
    <n v="30973"/>
    <x v="8344"/>
    <x v="1779"/>
    <n v="75550"/>
  </r>
  <r>
    <n v="30974"/>
    <x v="8345"/>
    <x v="2965"/>
    <n v="249264"/>
  </r>
  <r>
    <n v="30978"/>
    <x v="8346"/>
    <x v="4170"/>
    <n v="158978"/>
  </r>
  <r>
    <n v="30979"/>
    <x v="8347"/>
    <x v="717"/>
    <n v="347008"/>
  </r>
  <r>
    <n v="30981"/>
    <x v="8348"/>
    <x v="4171"/>
    <n v="137327"/>
  </r>
  <r>
    <n v="30982"/>
    <x v="8348"/>
    <x v="4172"/>
    <n v="438887"/>
  </r>
  <r>
    <n v="30983"/>
    <x v="8349"/>
    <x v="697"/>
    <n v="70091"/>
  </r>
  <r>
    <n v="30986"/>
    <x v="8350"/>
    <x v="3738"/>
    <n v="347393"/>
  </r>
  <r>
    <n v="30987"/>
    <x v="8350"/>
    <x v="4173"/>
    <n v="293021"/>
  </r>
  <r>
    <n v="30991"/>
    <x v="8351"/>
    <x v="4174"/>
    <n v="118549"/>
  </r>
  <r>
    <n v="30996"/>
    <x v="8352"/>
    <x v="1963"/>
    <n v="154228"/>
  </r>
  <r>
    <n v="31001"/>
    <x v="8353"/>
    <x v="4175"/>
    <n v="90500"/>
  </r>
  <r>
    <n v="31003"/>
    <x v="8354"/>
    <x v="58"/>
    <n v="174940"/>
  </r>
  <r>
    <n v="31007"/>
    <x v="8355"/>
    <x v="4176"/>
    <n v="341025"/>
  </r>
  <r>
    <n v="31008"/>
    <x v="8356"/>
    <x v="4177"/>
    <n v="209122"/>
  </r>
  <r>
    <n v="31012"/>
    <x v="8357"/>
    <x v="610"/>
    <n v="347393"/>
  </r>
  <r>
    <n v="31016"/>
    <x v="8358"/>
    <x v="482"/>
    <n v="343712"/>
  </r>
  <r>
    <n v="31019"/>
    <x v="8359"/>
    <x v="2392"/>
    <n v="88863"/>
  </r>
  <r>
    <n v="31022"/>
    <x v="8360"/>
    <x v="4178"/>
    <n v="28903"/>
  </r>
  <r>
    <n v="31024"/>
    <x v="8361"/>
    <x v="3988"/>
    <n v="238134"/>
  </r>
  <r>
    <n v="31029"/>
    <x v="8362"/>
    <x v="672"/>
    <n v="80850"/>
  </r>
  <r>
    <n v="31034"/>
    <x v="8363"/>
    <x v="2531"/>
    <n v="454525"/>
  </r>
  <r>
    <n v="31039"/>
    <x v="8364"/>
    <x v="3928"/>
    <n v="158978"/>
  </r>
  <r>
    <n v="31042"/>
    <x v="8365"/>
    <x v="4179"/>
    <n v="411922"/>
  </r>
  <r>
    <n v="31045"/>
    <x v="8366"/>
    <x v="2599"/>
    <n v="81226"/>
  </r>
  <r>
    <n v="31046"/>
    <x v="8367"/>
    <x v="2620"/>
    <n v="202914"/>
  </r>
  <r>
    <n v="31047"/>
    <x v="8368"/>
    <x v="2295"/>
    <n v="84773"/>
  </r>
  <r>
    <n v="31048"/>
    <x v="8369"/>
    <x v="4180"/>
    <n v="439981"/>
  </r>
  <r>
    <n v="31053"/>
    <x v="8370"/>
    <x v="4181"/>
    <n v="226229"/>
  </r>
  <r>
    <n v="31054"/>
    <x v="8371"/>
    <x v="4182"/>
    <n v="411922"/>
  </r>
  <r>
    <n v="31055"/>
    <x v="8371"/>
    <x v="3914"/>
    <n v="397390"/>
  </r>
  <r>
    <n v="31056"/>
    <x v="8372"/>
    <x v="2783"/>
    <n v="380039"/>
  </r>
  <r>
    <n v="31061"/>
    <x v="8373"/>
    <x v="2844"/>
    <n v="88863"/>
  </r>
  <r>
    <n v="31065"/>
    <x v="8373"/>
    <x v="4183"/>
    <n v="347393"/>
  </r>
  <r>
    <n v="31070"/>
    <x v="8374"/>
    <x v="3688"/>
    <n v="227775"/>
  </r>
  <r>
    <n v="31074"/>
    <x v="8375"/>
    <x v="4184"/>
    <n v="347393"/>
  </r>
  <r>
    <n v="31077"/>
    <x v="8375"/>
    <x v="4185"/>
    <n v="266419"/>
  </r>
  <r>
    <n v="31079"/>
    <x v="8376"/>
    <x v="2426"/>
    <n v="118549"/>
  </r>
  <r>
    <n v="31084"/>
    <x v="8377"/>
    <x v="1674"/>
    <n v="297015"/>
  </r>
  <r>
    <n v="31087"/>
    <x v="8378"/>
    <x v="737"/>
    <n v="296654"/>
  </r>
  <r>
    <n v="31092"/>
    <x v="8379"/>
    <x v="3850"/>
    <n v="87238"/>
  </r>
  <r>
    <n v="31095"/>
    <x v="8380"/>
    <x v="1476"/>
    <n v="42705"/>
  </r>
  <r>
    <n v="31100"/>
    <x v="8381"/>
    <x v="2636"/>
    <n v="125006"/>
  </r>
  <r>
    <n v="31105"/>
    <x v="8382"/>
    <x v="3694"/>
    <n v="102086"/>
  </r>
  <r>
    <n v="31110"/>
    <x v="8383"/>
    <x v="4186"/>
    <n v="5151"/>
  </r>
  <r>
    <n v="31113"/>
    <x v="8384"/>
    <x v="3342"/>
    <n v="401945"/>
  </r>
  <r>
    <n v="31116"/>
    <x v="8385"/>
    <x v="3657"/>
    <n v="181651"/>
  </r>
  <r>
    <n v="31118"/>
    <x v="8385"/>
    <x v="2790"/>
    <n v="158978"/>
  </r>
  <r>
    <n v="31119"/>
    <x v="8386"/>
    <x v="3378"/>
    <n v="258219"/>
  </r>
  <r>
    <n v="31121"/>
    <x v="8387"/>
    <x v="2595"/>
    <n v="359800"/>
  </r>
  <r>
    <n v="31125"/>
    <x v="8387"/>
    <x v="4104"/>
    <n v="330333"/>
  </r>
  <r>
    <n v="31129"/>
    <x v="8388"/>
    <x v="4187"/>
    <n v="411922"/>
  </r>
  <r>
    <n v="31130"/>
    <x v="8389"/>
    <x v="2225"/>
    <n v="218373"/>
  </r>
  <r>
    <n v="31135"/>
    <x v="8390"/>
    <x v="1093"/>
    <n v="80726"/>
  </r>
  <r>
    <n v="31138"/>
    <x v="8391"/>
    <x v="3304"/>
    <n v="324893"/>
  </r>
  <r>
    <n v="31140"/>
    <x v="8392"/>
    <x v="4188"/>
    <n v="411922"/>
  </r>
  <r>
    <n v="31144"/>
    <x v="8393"/>
    <x v="4189"/>
    <n v="411922"/>
  </r>
  <r>
    <n v="31145"/>
    <x v="8394"/>
    <x v="3907"/>
    <n v="5151"/>
  </r>
  <r>
    <n v="31148"/>
    <x v="8395"/>
    <x v="4190"/>
    <n v="250679"/>
  </r>
  <r>
    <n v="31152"/>
    <x v="8395"/>
    <x v="4191"/>
    <n v="187118"/>
  </r>
  <r>
    <n v="31156"/>
    <x v="8396"/>
    <x v="848"/>
    <n v="325852"/>
  </r>
  <r>
    <n v="31158"/>
    <x v="8397"/>
    <x v="3534"/>
    <n v="251574"/>
  </r>
  <r>
    <n v="31160"/>
    <x v="8398"/>
    <x v="1125"/>
    <n v="353016"/>
  </r>
  <r>
    <n v="31162"/>
    <x v="8399"/>
    <x v="4192"/>
    <n v="118549"/>
  </r>
  <r>
    <n v="31166"/>
    <x v="8400"/>
    <x v="2580"/>
    <n v="74791"/>
  </r>
  <r>
    <n v="31167"/>
    <x v="8401"/>
    <x v="371"/>
    <n v="227775"/>
  </r>
  <r>
    <n v="31172"/>
    <x v="8402"/>
    <x v="878"/>
    <n v="432277"/>
  </r>
  <r>
    <n v="31177"/>
    <x v="8403"/>
    <x v="3075"/>
    <n v="21760"/>
  </r>
  <r>
    <n v="31182"/>
    <x v="8404"/>
    <x v="2217"/>
    <n v="182984"/>
  </r>
  <r>
    <n v="31187"/>
    <x v="8405"/>
    <x v="4193"/>
    <n v="472712"/>
  </r>
  <r>
    <n v="31188"/>
    <x v="8406"/>
    <x v="3666"/>
    <n v="250679"/>
  </r>
  <r>
    <n v="31191"/>
    <x v="8407"/>
    <x v="2230"/>
    <n v="267917"/>
  </r>
  <r>
    <n v="31194"/>
    <x v="8408"/>
    <x v="777"/>
    <n v="325852"/>
  </r>
  <r>
    <n v="31197"/>
    <x v="8409"/>
    <x v="1887"/>
    <n v="250679"/>
  </r>
  <r>
    <n v="31199"/>
    <x v="8409"/>
    <x v="4062"/>
    <n v="437897"/>
  </r>
  <r>
    <n v="31204"/>
    <x v="8410"/>
    <x v="4194"/>
    <n v="267654"/>
  </r>
  <r>
    <n v="31209"/>
    <x v="8411"/>
    <x v="2594"/>
    <n v="341333"/>
  </r>
  <r>
    <n v="31213"/>
    <x v="8412"/>
    <x v="2347"/>
    <n v="396686"/>
  </r>
  <r>
    <n v="31216"/>
    <x v="8413"/>
    <x v="4195"/>
    <n v="95288"/>
  </r>
  <r>
    <n v="31219"/>
    <x v="8413"/>
    <x v="3459"/>
    <n v="250679"/>
  </r>
  <r>
    <n v="31220"/>
    <x v="8414"/>
    <x v="4196"/>
    <n v="321129"/>
  </r>
  <r>
    <n v="31222"/>
    <x v="8414"/>
    <x v="4197"/>
    <n v="411922"/>
  </r>
  <r>
    <n v="31226"/>
    <x v="8414"/>
    <x v="3001"/>
    <n v="370960"/>
  </r>
  <r>
    <n v="31227"/>
    <x v="8415"/>
    <x v="779"/>
    <n v="294875"/>
  </r>
  <r>
    <n v="31229"/>
    <x v="8416"/>
    <x v="4198"/>
    <n v="122982"/>
  </r>
  <r>
    <n v="31230"/>
    <x v="8417"/>
    <x v="4199"/>
    <n v="33890"/>
  </r>
  <r>
    <n v="31233"/>
    <x v="8418"/>
    <x v="1644"/>
    <n v="117699"/>
  </r>
  <r>
    <n v="31236"/>
    <x v="8419"/>
    <x v="1247"/>
    <n v="357547"/>
  </r>
  <r>
    <n v="31239"/>
    <x v="8420"/>
    <x v="2721"/>
    <n v="471403"/>
  </r>
  <r>
    <n v="31240"/>
    <x v="8421"/>
    <x v="1235"/>
    <n v="182191"/>
  </r>
  <r>
    <n v="31245"/>
    <x v="8422"/>
    <x v="4200"/>
    <n v="363126"/>
  </r>
  <r>
    <n v="31247"/>
    <x v="8423"/>
    <x v="570"/>
    <n v="312385"/>
  </r>
  <r>
    <n v="31252"/>
    <x v="8424"/>
    <x v="249"/>
    <n v="86587"/>
  </r>
  <r>
    <n v="31257"/>
    <x v="8425"/>
    <x v="1986"/>
    <n v="158978"/>
  </r>
  <r>
    <n v="31260"/>
    <x v="8425"/>
    <x v="518"/>
    <n v="287759"/>
  </r>
  <r>
    <n v="31265"/>
    <x v="8426"/>
    <x v="1213"/>
    <n v="43842"/>
  </r>
  <r>
    <n v="31270"/>
    <x v="8427"/>
    <x v="1501"/>
    <n v="311430"/>
  </r>
  <r>
    <n v="31273"/>
    <x v="8427"/>
    <x v="2888"/>
    <n v="470762"/>
  </r>
  <r>
    <n v="31277"/>
    <x v="8428"/>
    <x v="2589"/>
    <n v="108961"/>
  </r>
  <r>
    <n v="31281"/>
    <x v="8429"/>
    <x v="4201"/>
    <n v="241927"/>
  </r>
  <r>
    <n v="31283"/>
    <x v="8430"/>
    <x v="1036"/>
    <n v="153893"/>
  </r>
  <r>
    <n v="31284"/>
    <x v="8431"/>
    <x v="3177"/>
    <n v="273920"/>
  </r>
  <r>
    <n v="31286"/>
    <x v="8432"/>
    <x v="4202"/>
    <n v="472908"/>
  </r>
  <r>
    <n v="31287"/>
    <x v="8433"/>
    <x v="4203"/>
    <n v="227775"/>
  </r>
  <r>
    <n v="31291"/>
    <x v="8434"/>
    <x v="3777"/>
    <n v="258251"/>
  </r>
  <r>
    <n v="31295"/>
    <x v="8435"/>
    <x v="574"/>
    <n v="442250"/>
  </r>
  <r>
    <n v="31299"/>
    <x v="8435"/>
    <x v="4204"/>
    <n v="153893"/>
  </r>
  <r>
    <n v="31300"/>
    <x v="8435"/>
    <x v="4205"/>
    <n v="153893"/>
  </r>
  <r>
    <n v="31301"/>
    <x v="8436"/>
    <x v="4206"/>
    <n v="178403"/>
  </r>
  <r>
    <n v="31305"/>
    <x v="8437"/>
    <x v="4207"/>
    <n v="250679"/>
  </r>
  <r>
    <n v="31307"/>
    <x v="8437"/>
    <x v="4208"/>
    <n v="439981"/>
  </r>
  <r>
    <n v="31312"/>
    <x v="8438"/>
    <x v="4209"/>
    <n v="438887"/>
  </r>
  <r>
    <n v="31313"/>
    <x v="8439"/>
    <x v="4210"/>
    <n v="266293"/>
  </r>
  <r>
    <n v="31315"/>
    <x v="8440"/>
    <x v="4211"/>
    <n v="378218"/>
  </r>
  <r>
    <n v="31320"/>
    <x v="8441"/>
    <x v="4055"/>
    <n v="369573"/>
  </r>
  <r>
    <n v="31323"/>
    <x v="8442"/>
    <x v="614"/>
    <n v="347008"/>
  </r>
  <r>
    <n v="31327"/>
    <x v="8443"/>
    <x v="4212"/>
    <n v="82850"/>
  </r>
  <r>
    <n v="31331"/>
    <x v="8444"/>
    <x v="4213"/>
    <n v="227775"/>
  </r>
  <r>
    <n v="31336"/>
    <x v="8444"/>
    <x v="3239"/>
    <n v="392434"/>
  </r>
  <r>
    <n v="31339"/>
    <x v="8445"/>
    <x v="4214"/>
    <n v="178052"/>
  </r>
  <r>
    <n v="31344"/>
    <x v="8446"/>
    <x v="1439"/>
    <n v="349014"/>
  </r>
  <r>
    <n v="31346"/>
    <x v="8447"/>
    <x v="4215"/>
    <n v="227775"/>
  </r>
  <r>
    <n v="31350"/>
    <x v="8447"/>
    <x v="4216"/>
    <n v="420955"/>
  </r>
  <r>
    <n v="31352"/>
    <x v="8447"/>
    <x v="4217"/>
    <n v="437440"/>
  </r>
  <r>
    <n v="31356"/>
    <x v="8448"/>
    <x v="4218"/>
    <n v="191893"/>
  </r>
  <r>
    <n v="31361"/>
    <x v="8448"/>
    <x v="1720"/>
    <n v="104958"/>
  </r>
  <r>
    <n v="31365"/>
    <x v="8449"/>
    <x v="2726"/>
    <n v="411922"/>
  </r>
  <r>
    <n v="31370"/>
    <x v="8450"/>
    <x v="4219"/>
    <n v="470762"/>
  </r>
  <r>
    <n v="31375"/>
    <x v="8451"/>
    <x v="4220"/>
    <n v="411922"/>
  </r>
  <r>
    <n v="31377"/>
    <x v="8452"/>
    <x v="999"/>
    <n v="82850"/>
  </r>
  <r>
    <n v="31381"/>
    <x v="8453"/>
    <x v="264"/>
    <n v="470762"/>
  </r>
  <r>
    <n v="31385"/>
    <x v="8454"/>
    <x v="426"/>
    <n v="158978"/>
  </r>
  <r>
    <n v="31387"/>
    <x v="8455"/>
    <x v="4221"/>
    <n v="180055"/>
  </r>
  <r>
    <n v="31389"/>
    <x v="8456"/>
    <x v="3624"/>
    <n v="230507"/>
  </r>
  <r>
    <n v="31391"/>
    <x v="8456"/>
    <x v="2514"/>
    <n v="473327"/>
  </r>
  <r>
    <n v="31393"/>
    <x v="8457"/>
    <x v="176"/>
    <n v="250679"/>
  </r>
  <r>
    <n v="31395"/>
    <x v="8458"/>
    <x v="4222"/>
    <n v="327968"/>
  </r>
  <r>
    <n v="31399"/>
    <x v="8458"/>
    <x v="4093"/>
    <n v="127940"/>
  </r>
  <r>
    <n v="31403"/>
    <x v="8459"/>
    <x v="4223"/>
    <n v="242428"/>
  </r>
  <r>
    <n v="31404"/>
    <x v="8460"/>
    <x v="4224"/>
    <n v="267654"/>
  </r>
  <r>
    <n v="31407"/>
    <x v="8461"/>
    <x v="2933"/>
    <n v="106331"/>
  </r>
  <r>
    <n v="31408"/>
    <x v="8462"/>
    <x v="4225"/>
    <n v="230507"/>
  </r>
  <r>
    <n v="31413"/>
    <x v="8463"/>
    <x v="3415"/>
    <n v="419338"/>
  </r>
  <r>
    <n v="31416"/>
    <x v="8464"/>
    <x v="4226"/>
    <n v="472712"/>
  </r>
  <r>
    <n v="31418"/>
    <x v="8465"/>
    <x v="4227"/>
    <n v="411922"/>
  </r>
  <r>
    <n v="31422"/>
    <x v="8466"/>
    <x v="4228"/>
    <n v="118549"/>
  </r>
  <r>
    <n v="31424"/>
    <x v="8467"/>
    <x v="3441"/>
    <n v="230507"/>
  </r>
  <r>
    <n v="31425"/>
    <x v="8467"/>
    <x v="3954"/>
    <n v="293657"/>
  </r>
  <r>
    <n v="31429"/>
    <x v="8468"/>
    <x v="1799"/>
    <n v="182984"/>
  </r>
  <r>
    <n v="31433"/>
    <x v="8469"/>
    <x v="2178"/>
    <n v="129210"/>
  </r>
  <r>
    <n v="31438"/>
    <x v="8470"/>
    <x v="841"/>
    <n v="54561"/>
  </r>
  <r>
    <n v="31441"/>
    <x v="8471"/>
    <x v="1273"/>
    <n v="391710"/>
  </r>
  <r>
    <n v="31446"/>
    <x v="8472"/>
    <x v="4229"/>
    <n v="172973"/>
  </r>
  <r>
    <n v="31450"/>
    <x v="8473"/>
    <x v="4230"/>
    <n v="230507"/>
  </r>
  <r>
    <n v="31452"/>
    <x v="8474"/>
    <x v="4231"/>
    <n v="60239"/>
  </r>
  <r>
    <n v="31454"/>
    <x v="8474"/>
    <x v="2304"/>
    <n v="141854"/>
  </r>
  <r>
    <n v="31457"/>
    <x v="8475"/>
    <x v="4232"/>
    <n v="96200"/>
  </r>
  <r>
    <n v="31462"/>
    <x v="8475"/>
    <x v="4233"/>
    <n v="249070"/>
  </r>
  <r>
    <n v="31467"/>
    <x v="8476"/>
    <x v="4234"/>
    <n v="309648"/>
  </r>
  <r>
    <n v="31471"/>
    <x v="8477"/>
    <x v="2715"/>
    <n v="411922"/>
  </r>
  <r>
    <n v="31474"/>
    <x v="8478"/>
    <x v="3704"/>
    <n v="119655"/>
  </r>
  <r>
    <n v="31479"/>
    <x v="8479"/>
    <x v="4235"/>
    <n v="96007"/>
  </r>
  <r>
    <n v="31483"/>
    <x v="8480"/>
    <x v="4236"/>
    <n v="291883"/>
  </r>
  <r>
    <n v="31487"/>
    <x v="8481"/>
    <x v="4237"/>
    <n v="250679"/>
  </r>
  <r>
    <n v="31489"/>
    <x v="8482"/>
    <x v="3354"/>
    <n v="343712"/>
  </r>
  <r>
    <n v="31490"/>
    <x v="8483"/>
    <x v="4238"/>
    <n v="139440"/>
  </r>
  <r>
    <n v="31494"/>
    <x v="8484"/>
    <x v="2977"/>
    <n v="186937"/>
  </r>
  <r>
    <n v="31496"/>
    <x v="8484"/>
    <x v="4239"/>
    <n v="230507"/>
  </r>
  <r>
    <n v="31500"/>
    <x v="8485"/>
    <x v="2393"/>
    <n v="104958"/>
  </r>
  <r>
    <n v="31504"/>
    <x v="8486"/>
    <x v="1216"/>
    <n v="421980"/>
  </r>
  <r>
    <n v="31507"/>
    <x v="8487"/>
    <x v="4072"/>
    <n v="251243"/>
  </r>
  <r>
    <n v="31511"/>
    <x v="8488"/>
    <x v="753"/>
    <n v="457322"/>
  </r>
  <r>
    <n v="31516"/>
    <x v="8489"/>
    <x v="4240"/>
    <n v="146115"/>
  </r>
  <r>
    <n v="31517"/>
    <x v="8490"/>
    <x v="4241"/>
    <n v="341081"/>
  </r>
  <r>
    <n v="31518"/>
    <x v="8491"/>
    <x v="3580"/>
    <n v="242428"/>
  </r>
  <r>
    <n v="31521"/>
    <x v="8492"/>
    <x v="4242"/>
    <n v="21760"/>
  </r>
  <r>
    <n v="31523"/>
    <x v="8493"/>
    <x v="1038"/>
    <n v="273920"/>
  </r>
  <r>
    <n v="31525"/>
    <x v="8494"/>
    <x v="4243"/>
    <n v="221182"/>
  </r>
  <r>
    <n v="31528"/>
    <x v="8494"/>
    <x v="1646"/>
    <n v="436459"/>
  </r>
  <r>
    <n v="31531"/>
    <x v="8494"/>
    <x v="1137"/>
    <n v="31302"/>
  </r>
  <r>
    <n v="31532"/>
    <x v="8495"/>
    <x v="4244"/>
    <n v="42705"/>
  </r>
  <r>
    <n v="31536"/>
    <x v="8496"/>
    <x v="3816"/>
    <n v="105352"/>
  </r>
  <r>
    <n v="31539"/>
    <x v="8496"/>
    <x v="4188"/>
    <n v="189009"/>
  </r>
  <r>
    <n v="31544"/>
    <x v="8496"/>
    <x v="3276"/>
    <n v="119030"/>
  </r>
  <r>
    <n v="31549"/>
    <x v="8496"/>
    <x v="4245"/>
    <n v="293905"/>
  </r>
  <r>
    <n v="31550"/>
    <x v="8497"/>
    <x v="4246"/>
    <n v="4249"/>
  </r>
  <r>
    <n v="31554"/>
    <x v="8498"/>
    <x v="4247"/>
    <n v="297506"/>
  </r>
  <r>
    <n v="31559"/>
    <x v="8498"/>
    <x v="4248"/>
    <n v="285365"/>
  </r>
  <r>
    <n v="31563"/>
    <x v="8499"/>
    <x v="2937"/>
    <n v="411922"/>
  </r>
  <r>
    <n v="31567"/>
    <x v="8500"/>
    <x v="4249"/>
    <n v="273920"/>
  </r>
  <r>
    <n v="31572"/>
    <x v="8501"/>
    <x v="4250"/>
    <n v="153893"/>
  </r>
  <r>
    <n v="31576"/>
    <x v="8502"/>
    <x v="61"/>
    <n v="230507"/>
  </r>
  <r>
    <n v="31579"/>
    <x v="8503"/>
    <x v="4251"/>
    <n v="196571"/>
  </r>
  <r>
    <n v="31581"/>
    <x v="8503"/>
    <x v="2524"/>
    <n v="255165"/>
  </r>
  <r>
    <n v="31583"/>
    <x v="8504"/>
    <x v="4252"/>
    <n v="245484"/>
  </r>
  <r>
    <n v="31585"/>
    <x v="8505"/>
    <x v="3245"/>
    <n v="401945"/>
  </r>
  <r>
    <n v="31587"/>
    <x v="8506"/>
    <x v="4253"/>
    <n v="217497"/>
  </r>
  <r>
    <n v="31589"/>
    <x v="8507"/>
    <x v="4012"/>
    <n v="202397"/>
  </r>
  <r>
    <n v="31592"/>
    <x v="8507"/>
    <x v="212"/>
    <n v="250679"/>
  </r>
  <r>
    <n v="31596"/>
    <x v="8507"/>
    <x v="791"/>
    <n v="347008"/>
  </r>
  <r>
    <n v="31601"/>
    <x v="8508"/>
    <x v="2214"/>
    <n v="158978"/>
  </r>
  <r>
    <n v="31603"/>
    <x v="8508"/>
    <x v="4254"/>
    <n v="230507"/>
  </r>
  <r>
    <n v="31605"/>
    <x v="8508"/>
    <x v="4255"/>
    <n v="151496"/>
  </r>
  <r>
    <n v="31607"/>
    <x v="8509"/>
    <x v="4256"/>
    <n v="411922"/>
  </r>
  <r>
    <n v="31608"/>
    <x v="8510"/>
    <x v="4257"/>
    <n v="234810"/>
  </r>
  <r>
    <n v="31612"/>
    <x v="8511"/>
    <x v="4258"/>
    <n v="104958"/>
  </r>
  <r>
    <n v="31615"/>
    <x v="8512"/>
    <x v="4259"/>
    <n v="351192"/>
  </r>
  <r>
    <n v="31616"/>
    <x v="8513"/>
    <x v="1007"/>
    <n v="182191"/>
  </r>
  <r>
    <n v="31619"/>
    <x v="8514"/>
    <x v="420"/>
    <n v="10148"/>
  </r>
  <r>
    <n v="31621"/>
    <x v="8515"/>
    <x v="914"/>
    <n v="208723"/>
  </r>
  <r>
    <n v="31625"/>
    <x v="8515"/>
    <x v="3673"/>
    <n v="350756"/>
  </r>
  <r>
    <n v="31626"/>
    <x v="8516"/>
    <x v="4260"/>
    <n v="179296"/>
  </r>
  <r>
    <n v="31627"/>
    <x v="8517"/>
    <x v="3359"/>
    <n v="158978"/>
  </r>
  <r>
    <n v="31631"/>
    <x v="8517"/>
    <x v="4261"/>
    <n v="286726"/>
  </r>
  <r>
    <n v="31634"/>
    <x v="8517"/>
    <x v="900"/>
    <n v="351192"/>
  </r>
  <r>
    <n v="31636"/>
    <x v="8518"/>
    <x v="2392"/>
    <n v="213133"/>
  </r>
  <r>
    <n v="31638"/>
    <x v="8519"/>
    <x v="3755"/>
    <n v="190676"/>
  </r>
  <r>
    <n v="31642"/>
    <x v="8519"/>
    <x v="872"/>
    <n v="449379"/>
  </r>
  <r>
    <n v="31643"/>
    <x v="8520"/>
    <x v="3153"/>
    <n v="411922"/>
  </r>
  <r>
    <n v="31647"/>
    <x v="8521"/>
    <x v="2296"/>
    <n v="450900"/>
  </r>
  <r>
    <n v="31649"/>
    <x v="8521"/>
    <x v="4262"/>
    <n v="389702"/>
  </r>
  <r>
    <n v="31654"/>
    <x v="8522"/>
    <x v="2540"/>
    <n v="153893"/>
  </r>
  <r>
    <n v="31656"/>
    <x v="8523"/>
    <x v="4263"/>
    <n v="151749"/>
  </r>
  <r>
    <n v="31657"/>
    <x v="8524"/>
    <x v="3814"/>
    <n v="362672"/>
  </r>
  <r>
    <n v="31658"/>
    <x v="8525"/>
    <x v="3475"/>
    <n v="137327"/>
  </r>
  <r>
    <n v="31659"/>
    <x v="8525"/>
    <x v="3461"/>
    <n v="37644"/>
  </r>
  <r>
    <n v="31660"/>
    <x v="8526"/>
    <x v="871"/>
    <n v="151507"/>
  </r>
  <r>
    <n v="31662"/>
    <x v="8527"/>
    <x v="1569"/>
    <n v="250679"/>
  </r>
  <r>
    <n v="31664"/>
    <x v="8527"/>
    <x v="4264"/>
    <n v="82901"/>
  </r>
  <r>
    <n v="31666"/>
    <x v="8528"/>
    <x v="4265"/>
    <n v="189554"/>
  </r>
  <r>
    <n v="31668"/>
    <x v="8528"/>
    <x v="4266"/>
    <n v="351192"/>
  </r>
  <r>
    <n v="31671"/>
    <x v="8529"/>
    <x v="3343"/>
    <n v="411922"/>
  </r>
  <r>
    <n v="31674"/>
    <x v="8530"/>
    <x v="2798"/>
    <n v="351192"/>
  </r>
  <r>
    <n v="31675"/>
    <x v="8531"/>
    <x v="4013"/>
    <n v="13229"/>
  </r>
  <r>
    <n v="31680"/>
    <x v="8532"/>
    <x v="2598"/>
    <n v="158978"/>
  </r>
  <r>
    <n v="31683"/>
    <x v="8532"/>
    <x v="1879"/>
    <n v="411922"/>
  </r>
  <r>
    <n v="31685"/>
    <x v="8533"/>
    <x v="3171"/>
    <n v="125091"/>
  </r>
  <r>
    <n v="31689"/>
    <x v="8533"/>
    <x v="2489"/>
    <n v="301549"/>
  </r>
  <r>
    <n v="31690"/>
    <x v="8534"/>
    <x v="2066"/>
    <n v="182191"/>
  </r>
  <r>
    <n v="31692"/>
    <x v="8535"/>
    <x v="4267"/>
    <n v="411922"/>
  </r>
  <r>
    <n v="31695"/>
    <x v="8536"/>
    <x v="4268"/>
    <n v="154228"/>
  </r>
  <r>
    <n v="31697"/>
    <x v="8537"/>
    <x v="1800"/>
    <n v="158978"/>
  </r>
  <r>
    <n v="31701"/>
    <x v="8538"/>
    <x v="4128"/>
    <n v="156678"/>
  </r>
  <r>
    <n v="31706"/>
    <x v="8538"/>
    <x v="2455"/>
    <n v="76511"/>
  </r>
  <r>
    <n v="31708"/>
    <x v="8539"/>
    <x v="4269"/>
    <n v="158978"/>
  </r>
  <r>
    <n v="31710"/>
    <x v="8540"/>
    <x v="3838"/>
    <n v="372555"/>
  </r>
  <r>
    <n v="31712"/>
    <x v="8541"/>
    <x v="954"/>
    <n v="313862"/>
  </r>
  <r>
    <n v="31717"/>
    <x v="8542"/>
    <x v="4270"/>
    <n v="158978"/>
  </r>
  <r>
    <n v="31719"/>
    <x v="8543"/>
    <x v="3381"/>
    <n v="241927"/>
  </r>
  <r>
    <n v="31724"/>
    <x v="8543"/>
    <x v="3175"/>
    <n v="311670"/>
  </r>
  <r>
    <n v="31729"/>
    <x v="8544"/>
    <x v="471"/>
    <n v="286726"/>
  </r>
  <r>
    <n v="31730"/>
    <x v="8545"/>
    <x v="4178"/>
    <n v="158978"/>
  </r>
  <r>
    <n v="31734"/>
    <x v="8545"/>
    <x v="4091"/>
    <n v="472908"/>
  </r>
  <r>
    <n v="31739"/>
    <x v="8546"/>
    <x v="4271"/>
    <n v="54565"/>
  </r>
  <r>
    <n v="31740"/>
    <x v="8547"/>
    <x v="4272"/>
    <n v="250679"/>
  </r>
  <r>
    <n v="31745"/>
    <x v="8548"/>
    <x v="4273"/>
    <n v="305608"/>
  </r>
  <r>
    <n v="31749"/>
    <x v="8548"/>
    <x v="4274"/>
    <n v="227775"/>
  </r>
  <r>
    <n v="31753"/>
    <x v="8549"/>
    <x v="4275"/>
    <n v="230507"/>
  </r>
  <r>
    <n v="31756"/>
    <x v="8550"/>
    <x v="1789"/>
    <n v="250679"/>
  </r>
  <r>
    <n v="31760"/>
    <x v="8551"/>
    <x v="2992"/>
    <n v="191893"/>
  </r>
  <r>
    <n v="31765"/>
    <x v="8551"/>
    <x v="4276"/>
    <n v="76511"/>
  </r>
  <r>
    <n v="31767"/>
    <x v="8552"/>
    <x v="3288"/>
    <n v="298026"/>
  </r>
  <r>
    <n v="31769"/>
    <x v="8553"/>
    <x v="1919"/>
    <n v="411922"/>
  </r>
  <r>
    <n v="31773"/>
    <x v="8554"/>
    <x v="4277"/>
    <n v="411922"/>
  </r>
  <r>
    <n v="31777"/>
    <x v="8555"/>
    <x v="108"/>
    <n v="327633"/>
  </r>
  <r>
    <n v="31780"/>
    <x v="8556"/>
    <x v="1382"/>
    <n v="273920"/>
  </r>
  <r>
    <n v="31781"/>
    <x v="8557"/>
    <x v="4278"/>
    <n v="112119"/>
  </r>
  <r>
    <n v="31785"/>
    <x v="8557"/>
    <x v="2340"/>
    <n v="411922"/>
  </r>
  <r>
    <n v="31788"/>
    <x v="8558"/>
    <x v="4279"/>
    <n v="118549"/>
  </r>
  <r>
    <n v="31793"/>
    <x v="8559"/>
    <x v="4280"/>
    <n v="148570"/>
  </r>
  <r>
    <n v="31796"/>
    <x v="8560"/>
    <x v="544"/>
    <n v="411922"/>
  </r>
  <r>
    <n v="31801"/>
    <x v="8561"/>
    <x v="4281"/>
    <n v="113183"/>
  </r>
  <r>
    <n v="31803"/>
    <x v="8562"/>
    <x v="1191"/>
    <n v="250679"/>
  </r>
  <r>
    <n v="31806"/>
    <x v="8562"/>
    <x v="4282"/>
    <n v="122982"/>
  </r>
  <r>
    <n v="31809"/>
    <x v="8563"/>
    <x v="3713"/>
    <n v="324893"/>
  </r>
  <r>
    <n v="31813"/>
    <x v="8564"/>
    <x v="4283"/>
    <n v="204648"/>
  </r>
  <r>
    <n v="31814"/>
    <x v="8564"/>
    <x v="4206"/>
    <n v="158978"/>
  </r>
  <r>
    <n v="31817"/>
    <x v="8565"/>
    <x v="4284"/>
    <n v="230507"/>
  </r>
  <r>
    <n v="31821"/>
    <x v="8565"/>
    <x v="4285"/>
    <n v="439981"/>
  </r>
  <r>
    <n v="31826"/>
    <x v="8566"/>
    <x v="4286"/>
    <n v="118549"/>
  </r>
  <r>
    <n v="31827"/>
    <x v="8567"/>
    <x v="3419"/>
    <n v="137778"/>
  </r>
  <r>
    <n v="31829"/>
    <x v="8568"/>
    <x v="4287"/>
    <n v="88863"/>
  </r>
  <r>
    <n v="31834"/>
    <x v="8569"/>
    <x v="4288"/>
    <n v="424394"/>
  </r>
  <r>
    <n v="31835"/>
    <x v="8570"/>
    <x v="3511"/>
    <n v="43842"/>
  </r>
  <r>
    <n v="31838"/>
    <x v="8571"/>
    <x v="1852"/>
    <n v="168970"/>
  </r>
  <r>
    <n v="31840"/>
    <x v="8572"/>
    <x v="44"/>
    <n v="343712"/>
  </r>
  <r>
    <n v="31842"/>
    <x v="8573"/>
    <x v="4289"/>
    <n v="134973"/>
  </r>
  <r>
    <n v="31843"/>
    <x v="8573"/>
    <x v="4290"/>
    <n v="248817"/>
  </r>
  <r>
    <n v="31846"/>
    <x v="8574"/>
    <x v="492"/>
    <n v="21760"/>
  </r>
  <r>
    <n v="31848"/>
    <x v="8575"/>
    <x v="3927"/>
    <n v="158978"/>
  </r>
  <r>
    <n v="31849"/>
    <x v="8575"/>
    <x v="4291"/>
    <n v="420929"/>
  </r>
  <r>
    <n v="31854"/>
    <x v="8576"/>
    <x v="4292"/>
    <n v="250679"/>
  </r>
  <r>
    <n v="31856"/>
    <x v="8577"/>
    <x v="727"/>
    <n v="389877"/>
  </r>
  <r>
    <n v="31858"/>
    <x v="8578"/>
    <x v="3447"/>
    <n v="158978"/>
  </r>
  <r>
    <n v="31859"/>
    <x v="8579"/>
    <x v="216"/>
    <n v="250679"/>
  </r>
  <r>
    <n v="31861"/>
    <x v="8580"/>
    <x v="4293"/>
    <n v="473323"/>
  </r>
  <r>
    <n v="31862"/>
    <x v="8580"/>
    <x v="4294"/>
    <n v="143024"/>
  </r>
  <r>
    <n v="31863"/>
    <x v="8580"/>
    <x v="4295"/>
    <n v="473323"/>
  </r>
  <r>
    <n v="31864"/>
    <x v="8581"/>
    <x v="873"/>
    <n v="439981"/>
  </r>
  <r>
    <n v="31867"/>
    <x v="8582"/>
    <x v="4296"/>
    <n v="80726"/>
  </r>
  <r>
    <n v="31871"/>
    <x v="8582"/>
    <x v="2529"/>
    <n v="411922"/>
  </r>
  <r>
    <n v="31876"/>
    <x v="8583"/>
    <x v="4297"/>
    <n v="411922"/>
  </r>
  <r>
    <n v="31879"/>
    <x v="8584"/>
    <x v="3420"/>
    <n v="172973"/>
  </r>
  <r>
    <n v="31882"/>
    <x v="8585"/>
    <x v="4298"/>
    <n v="325094"/>
  </r>
  <r>
    <n v="31887"/>
    <x v="8586"/>
    <x v="558"/>
    <n v="470762"/>
  </r>
  <r>
    <n v="31888"/>
    <x v="8587"/>
    <x v="3817"/>
    <n v="313585"/>
  </r>
  <r>
    <n v="31892"/>
    <x v="8587"/>
    <x v="2141"/>
    <n v="208036"/>
  </r>
  <r>
    <n v="31897"/>
    <x v="8588"/>
    <x v="1805"/>
    <n v="436838"/>
  </r>
  <r>
    <n v="31901"/>
    <x v="8589"/>
    <x v="3741"/>
    <n v="388561"/>
  </r>
  <r>
    <n v="31905"/>
    <x v="8590"/>
    <x v="781"/>
    <n v="21760"/>
  </r>
  <r>
    <n v="31910"/>
    <x v="8591"/>
    <x v="2030"/>
    <n v="259049"/>
  </r>
  <r>
    <n v="31912"/>
    <x v="8592"/>
    <x v="1440"/>
    <n v="439981"/>
  </r>
  <r>
    <n v="31916"/>
    <x v="8593"/>
    <x v="3197"/>
    <n v="351192"/>
  </r>
  <r>
    <n v="31920"/>
    <x v="8593"/>
    <x v="4299"/>
    <n v="111153"/>
  </r>
  <r>
    <n v="31921"/>
    <x v="8594"/>
    <x v="981"/>
    <n v="266557"/>
  </r>
  <r>
    <n v="31926"/>
    <x v="8595"/>
    <x v="3917"/>
    <n v="226626"/>
  </r>
  <r>
    <n v="31929"/>
    <x v="8595"/>
    <x v="214"/>
    <n v="401945"/>
  </r>
  <r>
    <n v="31934"/>
    <x v="8596"/>
    <x v="2511"/>
    <n v="258251"/>
  </r>
  <r>
    <n v="31939"/>
    <x v="8596"/>
    <x v="4300"/>
    <n v="411922"/>
  </r>
  <r>
    <n v="31941"/>
    <x v="8597"/>
    <x v="4301"/>
    <n v="165917"/>
  </r>
  <r>
    <n v="31943"/>
    <x v="8598"/>
    <x v="1560"/>
    <n v="411922"/>
  </r>
  <r>
    <n v="31948"/>
    <x v="8599"/>
    <x v="4302"/>
    <n v="238334"/>
  </r>
  <r>
    <n v="31950"/>
    <x v="8600"/>
    <x v="3072"/>
    <n v="58504"/>
  </r>
  <r>
    <n v="31955"/>
    <x v="8600"/>
    <x v="3573"/>
    <n v="153893"/>
  </r>
  <r>
    <n v="31959"/>
    <x v="8601"/>
    <x v="3955"/>
    <n v="154256"/>
  </r>
  <r>
    <n v="31960"/>
    <x v="8602"/>
    <x v="4303"/>
    <n v="182191"/>
  </r>
  <r>
    <n v="31961"/>
    <x v="8603"/>
    <x v="4304"/>
    <n v="84465"/>
  </r>
  <r>
    <n v="31966"/>
    <x v="8604"/>
    <x v="4150"/>
    <n v="339123"/>
  </r>
  <r>
    <n v="31967"/>
    <x v="8604"/>
    <x v="4305"/>
    <n v="122902"/>
  </r>
  <r>
    <n v="31969"/>
    <x v="8604"/>
    <x v="3052"/>
    <n v="394154"/>
  </r>
  <r>
    <n v="31972"/>
    <x v="8605"/>
    <x v="4306"/>
    <n v="315035"/>
  </r>
  <r>
    <n v="31975"/>
    <x v="8606"/>
    <x v="4307"/>
    <n v="154228"/>
  </r>
  <r>
    <n v="31978"/>
    <x v="8607"/>
    <x v="2257"/>
    <n v="411922"/>
  </r>
  <r>
    <n v="31980"/>
    <x v="8608"/>
    <x v="2560"/>
    <n v="343712"/>
  </r>
  <r>
    <n v="31984"/>
    <x v="8609"/>
    <x v="533"/>
    <n v="320379"/>
  </r>
  <r>
    <n v="31989"/>
    <x v="8609"/>
    <x v="4308"/>
    <n v="21760"/>
  </r>
  <r>
    <n v="31991"/>
    <x v="8610"/>
    <x v="4309"/>
    <n v="387595"/>
  </r>
  <r>
    <n v="31992"/>
    <x v="8611"/>
    <x v="4310"/>
    <n v="42035"/>
  </r>
  <r>
    <n v="31996"/>
    <x v="8612"/>
    <x v="4311"/>
    <n v="439981"/>
  </r>
  <r>
    <n v="31998"/>
    <x v="8613"/>
    <x v="4312"/>
    <n v="380182"/>
  </r>
  <r>
    <n v="32003"/>
    <x v="8614"/>
    <x v="4200"/>
    <n v="347393"/>
  </r>
  <r>
    <n v="32006"/>
    <x v="8614"/>
    <x v="2611"/>
    <n v="182191"/>
  </r>
  <r>
    <n v="32008"/>
    <x v="8615"/>
    <x v="4313"/>
    <n v="411922"/>
  </r>
  <r>
    <n v="32012"/>
    <x v="8616"/>
    <x v="3690"/>
    <n v="470762"/>
  </r>
  <r>
    <n v="32014"/>
    <x v="8616"/>
    <x v="2310"/>
    <n v="472712"/>
  </r>
  <r>
    <n v="32017"/>
    <x v="8616"/>
    <x v="2040"/>
    <n v="5151"/>
  </r>
  <r>
    <n v="32020"/>
    <x v="8617"/>
    <x v="2210"/>
    <n v="411922"/>
  </r>
  <r>
    <n v="32021"/>
    <x v="8618"/>
    <x v="1709"/>
    <n v="63666"/>
  </r>
  <r>
    <n v="32025"/>
    <x v="8618"/>
    <x v="4006"/>
    <n v="351192"/>
  </r>
  <r>
    <n v="32028"/>
    <x v="8619"/>
    <x v="3107"/>
    <n v="23892"/>
  </r>
  <r>
    <n v="32031"/>
    <x v="8620"/>
    <x v="1450"/>
    <n v="347996"/>
  </r>
  <r>
    <n v="32034"/>
    <x v="8621"/>
    <x v="3903"/>
    <n v="154256"/>
  </r>
  <r>
    <n v="32035"/>
    <x v="8621"/>
    <x v="4314"/>
    <n v="191893"/>
  </r>
  <r>
    <n v="32038"/>
    <x v="8622"/>
    <x v="4315"/>
    <n v="411922"/>
  </r>
  <r>
    <n v="32041"/>
    <x v="8622"/>
    <x v="2542"/>
    <n v="470762"/>
  </r>
  <r>
    <n v="32044"/>
    <x v="8623"/>
    <x v="2488"/>
    <n v="411922"/>
  </r>
  <r>
    <n v="32046"/>
    <x v="8624"/>
    <x v="3095"/>
    <n v="411922"/>
  </r>
  <r>
    <n v="32050"/>
    <x v="8625"/>
    <x v="2674"/>
    <n v="88863"/>
  </r>
  <r>
    <n v="32051"/>
    <x v="8626"/>
    <x v="2782"/>
    <n v="153808"/>
  </r>
  <r>
    <n v="32054"/>
    <x v="8626"/>
    <x v="3139"/>
    <n v="245650"/>
  </r>
  <r>
    <n v="32057"/>
    <x v="8626"/>
    <x v="4152"/>
    <n v="297015"/>
  </r>
  <r>
    <n v="32060"/>
    <x v="8627"/>
    <x v="4316"/>
    <n v="153893"/>
  </r>
  <r>
    <n v="32063"/>
    <x v="8628"/>
    <x v="4317"/>
    <n v="60239"/>
  </r>
  <r>
    <n v="32068"/>
    <x v="8629"/>
    <x v="3821"/>
    <n v="41396"/>
  </r>
  <r>
    <n v="32072"/>
    <x v="8629"/>
    <x v="3681"/>
    <n v="153893"/>
  </r>
  <r>
    <n v="32076"/>
    <x v="8630"/>
    <x v="4318"/>
    <n v="116857"/>
  </r>
  <r>
    <n v="32081"/>
    <x v="8631"/>
    <x v="4319"/>
    <n v="105200"/>
  </r>
  <r>
    <n v="32083"/>
    <x v="8632"/>
    <x v="4320"/>
    <n v="351192"/>
  </r>
  <r>
    <n v="32085"/>
    <x v="8633"/>
    <x v="4321"/>
    <n v="227775"/>
  </r>
  <r>
    <n v="32086"/>
    <x v="8634"/>
    <x v="4322"/>
    <n v="119655"/>
  </r>
  <r>
    <n v="32089"/>
    <x v="8634"/>
    <x v="4323"/>
    <n v="418854"/>
  </r>
  <r>
    <n v="32093"/>
    <x v="8635"/>
    <x v="3606"/>
    <n v="106813"/>
  </r>
  <r>
    <n v="32094"/>
    <x v="8636"/>
    <x v="2288"/>
    <n v="347008"/>
  </r>
  <r>
    <n v="32095"/>
    <x v="8636"/>
    <x v="675"/>
    <n v="230507"/>
  </r>
  <r>
    <n v="32099"/>
    <x v="8637"/>
    <x v="4324"/>
    <n v="470762"/>
  </r>
  <r>
    <n v="32100"/>
    <x v="8638"/>
    <x v="4325"/>
    <n v="76405"/>
  </r>
  <r>
    <n v="32105"/>
    <x v="8639"/>
    <x v="4238"/>
    <n v="204394"/>
  </r>
  <r>
    <n v="32109"/>
    <x v="8639"/>
    <x v="4326"/>
    <n v="356280"/>
  </r>
  <r>
    <n v="32112"/>
    <x v="8640"/>
    <x v="3439"/>
    <n v="379466"/>
  </r>
  <r>
    <n v="32113"/>
    <x v="8640"/>
    <x v="4327"/>
    <n v="411922"/>
  </r>
  <r>
    <n v="32114"/>
    <x v="8640"/>
    <x v="3535"/>
    <n v="276751"/>
  </r>
  <r>
    <n v="32115"/>
    <x v="8641"/>
    <x v="2594"/>
    <n v="182831"/>
  </r>
  <r>
    <n v="32117"/>
    <x v="8641"/>
    <x v="4156"/>
    <n v="59172"/>
  </r>
  <r>
    <n v="32120"/>
    <x v="8642"/>
    <x v="2276"/>
    <n v="411922"/>
  </r>
  <r>
    <n v="32125"/>
    <x v="8642"/>
    <x v="2692"/>
    <n v="388561"/>
  </r>
  <r>
    <n v="32127"/>
    <x v="8643"/>
    <x v="4328"/>
    <n v="377285"/>
  </r>
  <r>
    <n v="32128"/>
    <x v="8644"/>
    <x v="4329"/>
    <n v="411922"/>
  </r>
  <r>
    <n v="32132"/>
    <x v="8645"/>
    <x v="4330"/>
    <n v="411922"/>
  </r>
  <r>
    <n v="32136"/>
    <x v="8646"/>
    <x v="1397"/>
    <n v="241927"/>
  </r>
  <r>
    <n v="32137"/>
    <x v="8646"/>
    <x v="4331"/>
    <n v="250679"/>
  </r>
  <r>
    <n v="32138"/>
    <x v="8647"/>
    <x v="2470"/>
    <n v="347393"/>
  </r>
  <r>
    <n v="32139"/>
    <x v="8647"/>
    <x v="4332"/>
    <n v="88863"/>
  </r>
  <r>
    <n v="32140"/>
    <x v="8648"/>
    <x v="1890"/>
    <n v="139440"/>
  </r>
  <r>
    <n v="32143"/>
    <x v="8649"/>
    <x v="2342"/>
    <n v="100414"/>
  </r>
  <r>
    <n v="32146"/>
    <x v="8650"/>
    <x v="3241"/>
    <n v="82901"/>
  </r>
  <r>
    <n v="32150"/>
    <x v="8651"/>
    <x v="2490"/>
    <n v="146804"/>
  </r>
  <r>
    <n v="32155"/>
    <x v="8652"/>
    <x v="3486"/>
    <n v="250679"/>
  </r>
  <r>
    <n v="32158"/>
    <x v="8653"/>
    <x v="4333"/>
    <n v="88863"/>
  </r>
  <r>
    <n v="32163"/>
    <x v="8653"/>
    <x v="4334"/>
    <n v="158978"/>
  </r>
  <r>
    <n v="32167"/>
    <x v="8654"/>
    <x v="1927"/>
    <n v="411922"/>
  </r>
  <r>
    <n v="32172"/>
    <x v="8655"/>
    <x v="694"/>
    <n v="250679"/>
  </r>
  <r>
    <n v="32175"/>
    <x v="8656"/>
    <x v="3863"/>
    <n v="347393"/>
  </r>
  <r>
    <n v="32180"/>
    <x v="8657"/>
    <x v="4335"/>
    <n v="254766"/>
  </r>
  <r>
    <n v="32185"/>
    <x v="8658"/>
    <x v="4336"/>
    <n v="148630"/>
  </r>
  <r>
    <n v="32186"/>
    <x v="8659"/>
    <x v="4337"/>
    <n v="230507"/>
  </r>
  <r>
    <n v="32189"/>
    <x v="8660"/>
    <x v="4338"/>
    <n v="35968"/>
  </r>
  <r>
    <n v="32193"/>
    <x v="8660"/>
    <x v="3554"/>
    <n v="46386"/>
  </r>
  <r>
    <n v="32196"/>
    <x v="8661"/>
    <x v="2262"/>
    <n v="153893"/>
  </r>
  <r>
    <n v="32200"/>
    <x v="8662"/>
    <x v="4339"/>
    <n v="104958"/>
  </r>
  <r>
    <n v="32204"/>
    <x v="8663"/>
    <x v="4340"/>
    <n v="351192"/>
  </r>
  <r>
    <n v="32208"/>
    <x v="8664"/>
    <x v="4341"/>
    <n v="411922"/>
  </r>
  <r>
    <n v="32212"/>
    <x v="8664"/>
    <x v="4342"/>
    <n v="182191"/>
  </r>
  <r>
    <n v="32217"/>
    <x v="8665"/>
    <x v="4343"/>
    <n v="457470"/>
  </r>
  <r>
    <n v="32221"/>
    <x v="8666"/>
    <x v="4344"/>
    <n v="250679"/>
  </r>
  <r>
    <n v="32224"/>
    <x v="8667"/>
    <x v="3075"/>
    <n v="169991"/>
  </r>
  <r>
    <n v="32228"/>
    <x v="8668"/>
    <x v="2187"/>
    <n v="301748"/>
  </r>
  <r>
    <n v="32230"/>
    <x v="8669"/>
    <x v="3284"/>
    <n v="82513"/>
  </r>
  <r>
    <n v="32233"/>
    <x v="8669"/>
    <x v="2958"/>
    <n v="158978"/>
  </r>
  <r>
    <n v="32238"/>
    <x v="8670"/>
    <x v="4241"/>
    <n v="301359"/>
  </r>
  <r>
    <n v="32243"/>
    <x v="8671"/>
    <x v="543"/>
    <n v="244574"/>
  </r>
  <r>
    <n v="32247"/>
    <x v="8671"/>
    <x v="2266"/>
    <n v="4199"/>
  </r>
  <r>
    <n v="32249"/>
    <x v="8672"/>
    <x v="4345"/>
    <n v="145779"/>
  </r>
  <r>
    <n v="32250"/>
    <x v="8673"/>
    <x v="3982"/>
    <n v="250679"/>
  </r>
  <r>
    <n v="32255"/>
    <x v="8673"/>
    <x v="621"/>
    <n v="62570"/>
  </r>
  <r>
    <n v="32259"/>
    <x v="8674"/>
    <x v="4346"/>
    <n v="411922"/>
  </r>
  <r>
    <n v="32260"/>
    <x v="8675"/>
    <x v="839"/>
    <n v="357547"/>
  </r>
  <r>
    <n v="32261"/>
    <x v="8675"/>
    <x v="1819"/>
    <n v="304722"/>
  </r>
  <r>
    <n v="32264"/>
    <x v="8676"/>
    <x v="162"/>
    <n v="153893"/>
  </r>
  <r>
    <n v="32268"/>
    <x v="8676"/>
    <x v="4347"/>
    <n v="344668"/>
  </r>
  <r>
    <n v="32271"/>
    <x v="8677"/>
    <x v="4095"/>
    <n v="347008"/>
  </r>
  <r>
    <n v="32274"/>
    <x v="8678"/>
    <x v="4110"/>
    <n v="279044"/>
  </r>
  <r>
    <n v="32275"/>
    <x v="8679"/>
    <x v="4348"/>
    <n v="380527"/>
  </r>
  <r>
    <n v="32280"/>
    <x v="8680"/>
    <x v="4349"/>
    <n v="129210"/>
  </r>
  <r>
    <n v="32285"/>
    <x v="8681"/>
    <x v="4350"/>
    <n v="470762"/>
  </r>
  <r>
    <n v="32290"/>
    <x v="8682"/>
    <x v="4351"/>
    <n v="351192"/>
  </r>
  <r>
    <n v="32293"/>
    <x v="8683"/>
    <x v="3840"/>
    <n v="411922"/>
  </r>
  <r>
    <n v="32298"/>
    <x v="8684"/>
    <x v="4036"/>
    <n v="250679"/>
  </r>
  <r>
    <n v="32303"/>
    <x v="8685"/>
    <x v="1609"/>
    <n v="153893"/>
  </r>
  <r>
    <n v="32305"/>
    <x v="8685"/>
    <x v="4352"/>
    <n v="3528"/>
  </r>
  <r>
    <n v="32307"/>
    <x v="8686"/>
    <x v="4353"/>
    <n v="470762"/>
  </r>
  <r>
    <n v="32308"/>
    <x v="8687"/>
    <x v="786"/>
    <n v="105200"/>
  </r>
  <r>
    <n v="32311"/>
    <x v="8688"/>
    <x v="1900"/>
    <n v="392070"/>
  </r>
  <r>
    <n v="32315"/>
    <x v="8689"/>
    <x v="3650"/>
    <n v="285365"/>
  </r>
  <r>
    <n v="32318"/>
    <x v="8689"/>
    <x v="3372"/>
    <n v="327968"/>
  </r>
  <r>
    <n v="32320"/>
    <x v="8690"/>
    <x v="2332"/>
    <n v="158978"/>
  </r>
  <r>
    <n v="32323"/>
    <x v="8690"/>
    <x v="184"/>
    <n v="347393"/>
  </r>
  <r>
    <n v="32327"/>
    <x v="8691"/>
    <x v="1291"/>
    <n v="250679"/>
  </r>
  <r>
    <n v="32332"/>
    <x v="8692"/>
    <x v="2131"/>
    <n v="383282"/>
  </r>
  <r>
    <n v="32334"/>
    <x v="8693"/>
    <x v="2722"/>
    <n v="61082"/>
  </r>
  <r>
    <n v="32338"/>
    <x v="8694"/>
    <x v="2254"/>
    <n v="12845"/>
  </r>
  <r>
    <n v="32341"/>
    <x v="8695"/>
    <x v="4354"/>
    <n v="5151"/>
  </r>
  <r>
    <n v="32342"/>
    <x v="8696"/>
    <x v="4355"/>
    <n v="250679"/>
  </r>
  <r>
    <n v="32347"/>
    <x v="8697"/>
    <x v="2760"/>
    <n v="411922"/>
  </r>
  <r>
    <n v="32349"/>
    <x v="8698"/>
    <x v="1735"/>
    <n v="72841"/>
  </r>
  <r>
    <n v="32352"/>
    <x v="8699"/>
    <x v="2676"/>
    <n v="78899"/>
  </r>
  <r>
    <n v="32354"/>
    <x v="8700"/>
    <x v="4356"/>
    <n v="411922"/>
  </r>
  <r>
    <n v="32357"/>
    <x v="8701"/>
    <x v="4357"/>
    <n v="241927"/>
  </r>
  <r>
    <n v="32362"/>
    <x v="8702"/>
    <x v="4358"/>
    <n v="285365"/>
  </r>
  <r>
    <n v="32366"/>
    <x v="8703"/>
    <x v="2672"/>
    <n v="88863"/>
  </r>
  <r>
    <n v="32369"/>
    <x v="8704"/>
    <x v="4257"/>
    <n v="314092"/>
  </r>
  <r>
    <n v="32371"/>
    <x v="8705"/>
    <x v="4359"/>
    <n v="470762"/>
  </r>
  <r>
    <n v="32375"/>
    <x v="8706"/>
    <x v="4360"/>
    <n v="82901"/>
  </r>
  <r>
    <n v="32379"/>
    <x v="8706"/>
    <x v="4142"/>
    <n v="411922"/>
  </r>
  <r>
    <n v="32381"/>
    <x v="8706"/>
    <x v="4361"/>
    <n v="72388"/>
  </r>
  <r>
    <n v="32386"/>
    <x v="8707"/>
    <x v="882"/>
    <n v="230507"/>
  </r>
  <r>
    <n v="32389"/>
    <x v="8708"/>
    <x v="4362"/>
    <n v="118549"/>
  </r>
  <r>
    <n v="32393"/>
    <x v="8709"/>
    <x v="4363"/>
    <n v="294042"/>
  </r>
  <r>
    <n v="32394"/>
    <x v="8710"/>
    <x v="2642"/>
    <n v="317922"/>
  </r>
  <r>
    <n v="32396"/>
    <x v="8711"/>
    <x v="4364"/>
    <n v="330333"/>
  </r>
  <r>
    <n v="32398"/>
    <x v="8712"/>
    <x v="4365"/>
    <n v="62913"/>
  </r>
  <r>
    <n v="32401"/>
    <x v="8712"/>
    <x v="4035"/>
    <n v="105352"/>
  </r>
  <r>
    <n v="32405"/>
    <x v="8713"/>
    <x v="3848"/>
    <n v="411922"/>
  </r>
  <r>
    <n v="32406"/>
    <x v="8714"/>
    <x v="4366"/>
    <n v="168838"/>
  </r>
  <r>
    <n v="32409"/>
    <x v="8714"/>
    <x v="4206"/>
    <n v="192331"/>
  </r>
  <r>
    <n v="32414"/>
    <x v="8715"/>
    <x v="4367"/>
    <n v="274147"/>
  </r>
  <r>
    <n v="32416"/>
    <x v="8716"/>
    <x v="2595"/>
    <n v="158978"/>
  </r>
  <r>
    <n v="32421"/>
    <x v="8717"/>
    <x v="4368"/>
    <n v="446536"/>
  </r>
  <r>
    <n v="32424"/>
    <x v="8718"/>
    <x v="2682"/>
    <n v="227775"/>
  </r>
  <r>
    <n v="32427"/>
    <x v="8718"/>
    <x v="2867"/>
    <n v="411922"/>
  </r>
  <r>
    <n v="32429"/>
    <x v="8719"/>
    <x v="1687"/>
    <n v="60814"/>
  </r>
  <r>
    <n v="32432"/>
    <x v="8720"/>
    <x v="2113"/>
    <n v="411922"/>
  </r>
  <r>
    <n v="32433"/>
    <x v="8721"/>
    <x v="4369"/>
    <n v="134803"/>
  </r>
  <r>
    <n v="32435"/>
    <x v="8721"/>
    <x v="2786"/>
    <n v="330333"/>
  </r>
  <r>
    <n v="32438"/>
    <x v="8722"/>
    <x v="4370"/>
    <n v="321552"/>
  </r>
  <r>
    <n v="32442"/>
    <x v="8723"/>
    <x v="4371"/>
    <n v="293021"/>
  </r>
  <r>
    <n v="32446"/>
    <x v="8724"/>
    <x v="23"/>
    <n v="68991"/>
  </r>
  <r>
    <n v="32450"/>
    <x v="8725"/>
    <x v="4126"/>
    <n v="242428"/>
  </r>
  <r>
    <n v="32455"/>
    <x v="8726"/>
    <x v="4372"/>
    <n v="182831"/>
  </r>
  <r>
    <n v="32459"/>
    <x v="8727"/>
    <x v="1751"/>
    <n v="271140"/>
  </r>
  <r>
    <n v="32463"/>
    <x v="8728"/>
    <x v="2214"/>
    <n v="250679"/>
  </r>
  <r>
    <n v="32467"/>
    <x v="8729"/>
    <x v="4373"/>
    <n v="122902"/>
  </r>
  <r>
    <n v="32472"/>
    <x v="8729"/>
    <x v="4374"/>
    <n v="157591"/>
  </r>
  <r>
    <n v="32477"/>
    <x v="8730"/>
    <x v="4375"/>
    <n v="402089"/>
  </r>
  <r>
    <n v="32478"/>
    <x v="8731"/>
    <x v="1222"/>
    <n v="165821"/>
  </r>
  <r>
    <n v="32481"/>
    <x v="8732"/>
    <x v="3000"/>
    <n v="411922"/>
  </r>
  <r>
    <n v="32482"/>
    <x v="8733"/>
    <x v="4376"/>
    <n v="296511"/>
  </r>
  <r>
    <n v="32486"/>
    <x v="8734"/>
    <x v="1111"/>
    <n v="477742"/>
  </r>
  <r>
    <n v="32487"/>
    <x v="8734"/>
    <x v="772"/>
    <n v="411922"/>
  </r>
  <r>
    <n v="32492"/>
    <x v="8735"/>
    <x v="963"/>
    <n v="327968"/>
  </r>
  <r>
    <n v="32495"/>
    <x v="8736"/>
    <x v="1911"/>
    <n v="470762"/>
  </r>
  <r>
    <n v="32497"/>
    <x v="8737"/>
    <x v="4377"/>
    <n v="118549"/>
  </r>
  <r>
    <n v="32499"/>
    <x v="8737"/>
    <x v="470"/>
    <n v="129210"/>
  </r>
  <r>
    <n v="32504"/>
    <x v="8737"/>
    <x v="4378"/>
    <n v="411922"/>
  </r>
  <r>
    <n v="32505"/>
    <x v="8738"/>
    <x v="4379"/>
    <n v="351192"/>
  </r>
  <r>
    <n v="32507"/>
    <x v="8739"/>
    <x v="1821"/>
    <n v="343712"/>
  </r>
  <r>
    <n v="32512"/>
    <x v="8740"/>
    <x v="4380"/>
    <n v="310132"/>
  </r>
  <r>
    <n v="32516"/>
    <x v="8740"/>
    <x v="4381"/>
    <n v="411922"/>
  </r>
  <r>
    <n v="32520"/>
    <x v="8741"/>
    <x v="425"/>
    <n v="343712"/>
  </r>
  <r>
    <n v="32525"/>
    <x v="8742"/>
    <x v="1856"/>
    <n v="74456"/>
  </r>
  <r>
    <n v="32528"/>
    <x v="8743"/>
    <x v="4245"/>
    <n v="241927"/>
  </r>
  <r>
    <n v="32531"/>
    <x v="8744"/>
    <x v="4382"/>
    <n v="242428"/>
  </r>
  <r>
    <n v="32532"/>
    <x v="8745"/>
    <x v="1934"/>
    <n v="245484"/>
  </r>
  <r>
    <n v="32535"/>
    <x v="8745"/>
    <x v="2438"/>
    <n v="230507"/>
  </r>
  <r>
    <n v="32537"/>
    <x v="8746"/>
    <x v="4383"/>
    <n v="347008"/>
  </r>
  <r>
    <n v="32539"/>
    <x v="8747"/>
    <x v="2654"/>
    <n v="412293"/>
  </r>
  <r>
    <n v="32542"/>
    <x v="8748"/>
    <x v="1150"/>
    <n v="361821"/>
  </r>
  <r>
    <n v="32545"/>
    <x v="8749"/>
    <x v="4384"/>
    <n v="473323"/>
  </r>
  <r>
    <n v="32546"/>
    <x v="8750"/>
    <x v="4385"/>
    <n v="411922"/>
  </r>
  <r>
    <n v="32547"/>
    <x v="8751"/>
    <x v="482"/>
    <n v="80726"/>
  </r>
  <r>
    <n v="32549"/>
    <x v="8752"/>
    <x v="1036"/>
    <n v="21760"/>
  </r>
  <r>
    <n v="32552"/>
    <x v="8753"/>
    <x v="897"/>
    <n v="154256"/>
  </r>
  <r>
    <n v="32556"/>
    <x v="8753"/>
    <x v="3187"/>
    <n v="118549"/>
  </r>
  <r>
    <n v="32560"/>
    <x v="8753"/>
    <x v="4386"/>
    <n v="411922"/>
  </r>
  <r>
    <n v="32562"/>
    <x v="8753"/>
    <x v="4387"/>
    <n v="230507"/>
  </r>
  <r>
    <n v="32564"/>
    <x v="8754"/>
    <x v="508"/>
    <n v="234153"/>
  </r>
  <r>
    <n v="32569"/>
    <x v="8755"/>
    <x v="4150"/>
    <n v="62570"/>
  </r>
  <r>
    <n v="32571"/>
    <x v="8756"/>
    <x v="4300"/>
    <n v="192331"/>
  </r>
  <r>
    <n v="32574"/>
    <x v="8757"/>
    <x v="3277"/>
    <n v="411922"/>
  </r>
  <r>
    <n v="32577"/>
    <x v="8758"/>
    <x v="751"/>
    <n v="351192"/>
  </r>
  <r>
    <n v="32578"/>
    <x v="8759"/>
    <x v="4388"/>
    <n v="460633"/>
  </r>
  <r>
    <n v="32580"/>
    <x v="8760"/>
    <x v="4160"/>
    <n v="230201"/>
  </r>
  <r>
    <n v="32584"/>
    <x v="8760"/>
    <x v="2921"/>
    <n v="473327"/>
  </r>
  <r>
    <n v="32586"/>
    <x v="8761"/>
    <x v="4389"/>
    <n v="392434"/>
  </r>
  <r>
    <n v="32590"/>
    <x v="8762"/>
    <x v="4224"/>
    <n v="112334"/>
  </r>
  <r>
    <n v="32594"/>
    <x v="8762"/>
    <x v="3743"/>
    <n v="357547"/>
  </r>
  <r>
    <n v="32597"/>
    <x v="8763"/>
    <x v="4390"/>
    <n v="250679"/>
  </r>
  <r>
    <n v="32601"/>
    <x v="8764"/>
    <x v="2390"/>
    <n v="250679"/>
  </r>
  <r>
    <n v="32604"/>
    <x v="8765"/>
    <x v="1396"/>
    <n v="392434"/>
  </r>
  <r>
    <n v="32606"/>
    <x v="8766"/>
    <x v="1301"/>
    <n v="473327"/>
  </r>
  <r>
    <n v="32609"/>
    <x v="8767"/>
    <x v="2067"/>
    <n v="201884"/>
  </r>
  <r>
    <n v="32610"/>
    <x v="8768"/>
    <x v="2084"/>
    <n v="279337"/>
  </r>
  <r>
    <n v="32611"/>
    <x v="8769"/>
    <x v="4391"/>
    <n v="250679"/>
  </r>
  <r>
    <n v="32614"/>
    <x v="8770"/>
    <x v="3783"/>
    <n v="19525"/>
  </r>
  <r>
    <n v="32618"/>
    <x v="8771"/>
    <x v="3382"/>
    <n v="246093"/>
  </r>
  <r>
    <n v="32620"/>
    <x v="8772"/>
    <x v="4392"/>
    <n v="201615"/>
  </r>
  <r>
    <n v="32622"/>
    <x v="8772"/>
    <x v="1844"/>
    <n v="244574"/>
  </r>
  <r>
    <n v="32627"/>
    <x v="8773"/>
    <x v="3638"/>
    <n v="267896"/>
  </r>
  <r>
    <n v="32630"/>
    <x v="8774"/>
    <x v="1745"/>
    <n v="259392"/>
  </r>
  <r>
    <n v="32632"/>
    <x v="8775"/>
    <x v="1355"/>
    <n v="472712"/>
  </r>
  <r>
    <n v="32633"/>
    <x v="8776"/>
    <x v="3381"/>
    <n v="165432"/>
  </r>
  <r>
    <n v="32638"/>
    <x v="8777"/>
    <x v="1504"/>
    <n v="218088"/>
  </r>
  <r>
    <n v="32639"/>
    <x v="8777"/>
    <x v="4393"/>
    <n v="182191"/>
  </r>
  <r>
    <n v="32641"/>
    <x v="8778"/>
    <x v="4394"/>
    <n v="148570"/>
  </r>
  <r>
    <n v="32644"/>
    <x v="8779"/>
    <x v="2803"/>
    <n v="378738"/>
  </r>
  <r>
    <n v="32646"/>
    <x v="8780"/>
    <x v="4395"/>
    <n v="351192"/>
  </r>
  <r>
    <n v="32651"/>
    <x v="8781"/>
    <x v="3712"/>
    <n v="404226"/>
  </r>
  <r>
    <n v="32655"/>
    <x v="8782"/>
    <x v="4396"/>
    <n v="401345"/>
  </r>
  <r>
    <n v="32657"/>
    <x v="8782"/>
    <x v="4397"/>
    <n v="21760"/>
  </r>
  <r>
    <n v="32658"/>
    <x v="8783"/>
    <x v="2918"/>
    <n v="392434"/>
  </r>
  <r>
    <n v="32663"/>
    <x v="8783"/>
    <x v="4398"/>
    <n v="111368"/>
  </r>
  <r>
    <n v="32667"/>
    <x v="8784"/>
    <x v="2577"/>
    <n v="85094"/>
  </r>
  <r>
    <n v="32668"/>
    <x v="8785"/>
    <x v="369"/>
    <n v="469849"/>
  </r>
  <r>
    <n v="32673"/>
    <x v="8786"/>
    <x v="4012"/>
    <n v="411922"/>
  </r>
  <r>
    <n v="32678"/>
    <x v="8787"/>
    <x v="2124"/>
    <n v="134080"/>
  </r>
  <r>
    <n v="32680"/>
    <x v="8788"/>
    <x v="4399"/>
    <n v="191893"/>
  </r>
  <r>
    <n v="32681"/>
    <x v="8789"/>
    <x v="4400"/>
    <n v="230507"/>
  </r>
  <r>
    <n v="32685"/>
    <x v="8790"/>
    <x v="2583"/>
    <n v="287577"/>
  </r>
  <r>
    <n v="32687"/>
    <x v="8791"/>
    <x v="4401"/>
    <n v="105200"/>
  </r>
  <r>
    <n v="32692"/>
    <x v="8791"/>
    <x v="4402"/>
    <n v="16360"/>
  </r>
  <r>
    <n v="32696"/>
    <x v="8791"/>
    <x v="3832"/>
    <n v="250679"/>
  </r>
  <r>
    <n v="32697"/>
    <x v="8792"/>
    <x v="1891"/>
    <n v="218037"/>
  </r>
  <r>
    <n v="32698"/>
    <x v="8793"/>
    <x v="4403"/>
    <n v="411922"/>
  </r>
  <r>
    <n v="32701"/>
    <x v="8794"/>
    <x v="1493"/>
    <n v="188426"/>
  </r>
  <r>
    <n v="32702"/>
    <x v="8795"/>
    <x v="3389"/>
    <n v="351192"/>
  </r>
  <r>
    <n v="32706"/>
    <x v="8796"/>
    <x v="4404"/>
    <n v="323097"/>
  </r>
  <r>
    <n v="32708"/>
    <x v="8797"/>
    <x v="4405"/>
    <n v="351192"/>
  </r>
  <r>
    <n v="32711"/>
    <x v="8798"/>
    <x v="4406"/>
    <n v="33094"/>
  </r>
  <r>
    <n v="32714"/>
    <x v="8799"/>
    <x v="3877"/>
    <n v="80850"/>
  </r>
  <r>
    <n v="32717"/>
    <x v="8800"/>
    <x v="3472"/>
    <n v="189009"/>
  </r>
  <r>
    <n v="32721"/>
    <x v="8801"/>
    <x v="4407"/>
    <n v="304128"/>
  </r>
  <r>
    <n v="32723"/>
    <x v="8802"/>
    <x v="4408"/>
    <n v="182984"/>
  </r>
  <r>
    <n v="32724"/>
    <x v="8803"/>
    <x v="3888"/>
    <n v="1019"/>
  </r>
  <r>
    <n v="32729"/>
    <x v="8804"/>
    <x v="4409"/>
    <n v="82715"/>
  </r>
  <r>
    <n v="32732"/>
    <x v="8805"/>
    <x v="4025"/>
    <n v="1019"/>
  </r>
  <r>
    <n v="32734"/>
    <x v="8805"/>
    <x v="4410"/>
    <n v="154374"/>
  </r>
  <r>
    <n v="32739"/>
    <x v="8806"/>
    <x v="4411"/>
    <n v="419338"/>
  </r>
  <r>
    <n v="32740"/>
    <x v="8806"/>
    <x v="3104"/>
    <n v="308577"/>
  </r>
  <r>
    <n v="32743"/>
    <x v="8807"/>
    <x v="4412"/>
    <n v="389883"/>
  </r>
  <r>
    <n v="32747"/>
    <x v="8808"/>
    <x v="4269"/>
    <n v="372101"/>
  </r>
  <r>
    <n v="32749"/>
    <x v="8809"/>
    <x v="4413"/>
    <n v="459455"/>
  </r>
  <r>
    <n v="32754"/>
    <x v="8810"/>
    <x v="4414"/>
    <n v="351192"/>
  </r>
  <r>
    <n v="32758"/>
    <x v="8811"/>
    <x v="3313"/>
    <n v="5151"/>
  </r>
  <r>
    <n v="32763"/>
    <x v="8812"/>
    <x v="673"/>
    <n v="182984"/>
  </r>
  <r>
    <n v="32767"/>
    <x v="8813"/>
    <x v="4415"/>
    <n v="75080"/>
  </r>
  <r>
    <n v="32768"/>
    <x v="8813"/>
    <x v="4416"/>
    <n v="347393"/>
  </r>
  <r>
    <n v="32770"/>
    <x v="8814"/>
    <x v="4417"/>
    <n v="411922"/>
  </r>
  <r>
    <n v="32772"/>
    <x v="8815"/>
    <x v="693"/>
    <n v="362672"/>
  </r>
  <r>
    <n v="32776"/>
    <x v="8815"/>
    <x v="2207"/>
    <n v="158978"/>
  </r>
  <r>
    <n v="32780"/>
    <x v="8816"/>
    <x v="2037"/>
    <n v="148570"/>
  </r>
  <r>
    <n v="32782"/>
    <x v="8817"/>
    <x v="1828"/>
    <n v="274147"/>
  </r>
  <r>
    <n v="32783"/>
    <x v="8818"/>
    <x v="4418"/>
    <n v="396686"/>
  </r>
  <r>
    <n v="32785"/>
    <x v="8819"/>
    <x v="4419"/>
    <n v="250679"/>
  </r>
  <r>
    <n v="32790"/>
    <x v="8820"/>
    <x v="3747"/>
    <n v="250679"/>
  </r>
  <r>
    <n v="32791"/>
    <x v="8821"/>
    <x v="4420"/>
    <n v="266419"/>
  </r>
  <r>
    <n v="32794"/>
    <x v="8822"/>
    <x v="13"/>
    <n v="439981"/>
  </r>
  <r>
    <n v="32798"/>
    <x v="8823"/>
    <x v="4421"/>
    <n v="411922"/>
  </r>
  <r>
    <n v="32801"/>
    <x v="8824"/>
    <x v="3194"/>
    <n v="4199"/>
  </r>
  <r>
    <n v="32804"/>
    <x v="8825"/>
    <x v="1266"/>
    <n v="311565"/>
  </r>
  <r>
    <n v="32805"/>
    <x v="8826"/>
    <x v="180"/>
    <n v="347393"/>
  </r>
  <r>
    <n v="32808"/>
    <x v="8827"/>
    <x v="1985"/>
    <n v="409853"/>
  </r>
  <r>
    <n v="32809"/>
    <x v="8828"/>
    <x v="4422"/>
    <n v="148570"/>
  </r>
  <r>
    <n v="32813"/>
    <x v="8829"/>
    <x v="4423"/>
    <n v="21527"/>
  </r>
  <r>
    <n v="32816"/>
    <x v="8830"/>
    <x v="536"/>
    <n v="351192"/>
  </r>
  <r>
    <n v="32821"/>
    <x v="8831"/>
    <x v="4424"/>
    <n v="128523"/>
  </r>
  <r>
    <n v="32822"/>
    <x v="8832"/>
    <x v="4425"/>
    <n v="104958"/>
  </r>
  <r>
    <n v="32823"/>
    <x v="8833"/>
    <x v="617"/>
    <n v="31837"/>
  </r>
  <r>
    <n v="32828"/>
    <x v="8834"/>
    <x v="1111"/>
    <n v="325630"/>
  </r>
  <r>
    <n v="32829"/>
    <x v="8835"/>
    <x v="4426"/>
    <n v="254768"/>
  </r>
  <r>
    <n v="32832"/>
    <x v="8836"/>
    <x v="3683"/>
    <n v="155463"/>
  </r>
  <r>
    <n v="32835"/>
    <x v="8837"/>
    <x v="3979"/>
    <n v="317550"/>
  </r>
  <r>
    <n v="32836"/>
    <x v="8838"/>
    <x v="2434"/>
    <n v="411922"/>
  </r>
  <r>
    <n v="32841"/>
    <x v="8839"/>
    <x v="1164"/>
    <n v="118549"/>
  </r>
  <r>
    <n v="32843"/>
    <x v="8840"/>
    <x v="3237"/>
    <n v="267896"/>
  </r>
  <r>
    <n v="32846"/>
    <x v="8841"/>
    <x v="3218"/>
    <n v="113947"/>
  </r>
  <r>
    <n v="32848"/>
    <x v="8842"/>
    <x v="4427"/>
    <n v="23976"/>
  </r>
  <r>
    <n v="32850"/>
    <x v="8843"/>
    <x v="1840"/>
    <n v="118549"/>
  </r>
  <r>
    <n v="32853"/>
    <x v="8844"/>
    <x v="3206"/>
    <n v="411922"/>
  </r>
  <r>
    <n v="32856"/>
    <x v="8845"/>
    <x v="1047"/>
    <n v="303258"/>
  </r>
  <r>
    <n v="32859"/>
    <x v="8846"/>
    <x v="4428"/>
    <n v="411922"/>
  </r>
  <r>
    <n v="32862"/>
    <x v="8847"/>
    <x v="4429"/>
    <n v="42705"/>
  </r>
  <r>
    <n v="32864"/>
    <x v="8848"/>
    <x v="4430"/>
    <n v="411922"/>
  </r>
  <r>
    <n v="32867"/>
    <x v="8849"/>
    <x v="2171"/>
    <n v="68870"/>
  </r>
  <r>
    <n v="32872"/>
    <x v="8850"/>
    <x v="2444"/>
    <n v="239565"/>
  </r>
  <r>
    <n v="32874"/>
    <x v="8851"/>
    <x v="3929"/>
    <n v="301309"/>
  </r>
  <r>
    <n v="32878"/>
    <x v="8852"/>
    <x v="3473"/>
    <n v="182984"/>
  </r>
  <r>
    <n v="32881"/>
    <x v="8853"/>
    <x v="4431"/>
    <n v="411922"/>
  </r>
  <r>
    <n v="32886"/>
    <x v="8854"/>
    <x v="3297"/>
    <n v="470762"/>
  </r>
  <r>
    <n v="32887"/>
    <x v="8855"/>
    <x v="4432"/>
    <n v="357865"/>
  </r>
  <r>
    <n v="32889"/>
    <x v="8856"/>
    <x v="2093"/>
    <n v="9483"/>
  </r>
  <r>
    <n v="32892"/>
    <x v="8857"/>
    <x v="3935"/>
    <n v="180863"/>
  </r>
  <r>
    <n v="32895"/>
    <x v="8858"/>
    <x v="1394"/>
    <n v="326295"/>
  </r>
  <r>
    <n v="32898"/>
    <x v="8859"/>
    <x v="1531"/>
    <n v="88863"/>
  </r>
  <r>
    <n v="32903"/>
    <x v="8860"/>
    <x v="4433"/>
    <n v="411922"/>
  </r>
  <r>
    <n v="32906"/>
    <x v="8861"/>
    <x v="3405"/>
    <n v="334515"/>
  </r>
  <r>
    <n v="32909"/>
    <x v="8862"/>
    <x v="4287"/>
    <n v="169639"/>
  </r>
  <r>
    <n v="32912"/>
    <x v="8863"/>
    <x v="3319"/>
    <n v="351116"/>
  </r>
  <r>
    <n v="32913"/>
    <x v="8864"/>
    <x v="2994"/>
    <n v="320523"/>
  </r>
  <r>
    <n v="32917"/>
    <x v="8865"/>
    <x v="1186"/>
    <n v="439741"/>
  </r>
  <r>
    <n v="32919"/>
    <x v="8866"/>
    <x v="2187"/>
    <n v="250679"/>
  </r>
  <r>
    <n v="32921"/>
    <x v="8867"/>
    <x v="1107"/>
    <n v="396686"/>
  </r>
  <r>
    <n v="32922"/>
    <x v="8868"/>
    <x v="2448"/>
    <n v="42705"/>
  </r>
  <r>
    <n v="32927"/>
    <x v="8869"/>
    <x v="3894"/>
    <n v="230507"/>
  </r>
  <r>
    <n v="32929"/>
    <x v="8870"/>
    <x v="3163"/>
    <n v="217246"/>
  </r>
  <r>
    <n v="32933"/>
    <x v="8871"/>
    <x v="3415"/>
    <n v="398027"/>
  </r>
  <r>
    <n v="32934"/>
    <x v="8872"/>
    <x v="4434"/>
    <n v="191048"/>
  </r>
  <r>
    <n v="32937"/>
    <x v="8873"/>
    <x v="1986"/>
    <n v="52509"/>
  </r>
  <r>
    <n v="32940"/>
    <x v="8874"/>
    <x v="3915"/>
    <n v="118549"/>
  </r>
  <r>
    <n v="32942"/>
    <x v="8875"/>
    <x v="4435"/>
    <n v="294433"/>
  </r>
  <r>
    <n v="32945"/>
    <x v="8876"/>
    <x v="4436"/>
    <n v="250679"/>
  </r>
  <r>
    <n v="32949"/>
    <x v="8877"/>
    <x v="4437"/>
    <n v="359858"/>
  </r>
  <r>
    <n v="32952"/>
    <x v="8878"/>
    <x v="4438"/>
    <n v="411922"/>
  </r>
  <r>
    <n v="32957"/>
    <x v="8879"/>
    <x v="4439"/>
    <n v="97867"/>
  </r>
  <r>
    <n v="32962"/>
    <x v="8880"/>
    <x v="4440"/>
    <n v="411922"/>
  </r>
  <r>
    <n v="32967"/>
    <x v="8881"/>
    <x v="4441"/>
    <n v="182984"/>
  </r>
  <r>
    <n v="32971"/>
    <x v="8882"/>
    <x v="4442"/>
    <n v="273920"/>
  </r>
  <r>
    <n v="32975"/>
    <x v="8883"/>
    <x v="4082"/>
    <n v="411922"/>
  </r>
  <r>
    <n v="32977"/>
    <x v="8884"/>
    <x v="1809"/>
    <n v="113028"/>
  </r>
  <r>
    <n v="32979"/>
    <x v="8885"/>
    <x v="3689"/>
    <n v="19714"/>
  </r>
  <r>
    <n v="32982"/>
    <x v="8886"/>
    <x v="1153"/>
    <n v="472908"/>
  </r>
  <r>
    <n v="32987"/>
    <x v="8887"/>
    <x v="2152"/>
    <n v="343712"/>
  </r>
  <r>
    <n v="32988"/>
    <x v="8888"/>
    <x v="4443"/>
    <n v="62570"/>
  </r>
  <r>
    <n v="32992"/>
    <x v="8889"/>
    <x v="4444"/>
    <n v="214389"/>
  </r>
  <r>
    <n v="32997"/>
    <x v="8890"/>
    <x v="4445"/>
    <n v="411922"/>
  </r>
  <r>
    <n v="32998"/>
    <x v="8891"/>
    <x v="4446"/>
    <n v="411922"/>
  </r>
  <r>
    <n v="33002"/>
    <x v="8892"/>
    <x v="4447"/>
    <n v="351192"/>
  </r>
  <r>
    <n v="33004"/>
    <x v="8893"/>
    <x v="4448"/>
    <n v="88863"/>
  </r>
  <r>
    <n v="33005"/>
    <x v="8894"/>
    <x v="4449"/>
    <n v="440811"/>
  </r>
  <r>
    <n v="33006"/>
    <x v="8895"/>
    <x v="4450"/>
    <n v="154256"/>
  </r>
  <r>
    <n v="33009"/>
    <x v="8896"/>
    <x v="2912"/>
    <n v="43842"/>
  </r>
  <r>
    <n v="33010"/>
    <x v="8897"/>
    <x v="4451"/>
    <n v="471403"/>
  </r>
  <r>
    <n v="33015"/>
    <x v="8898"/>
    <x v="1170"/>
    <n v="297256"/>
  </r>
  <r>
    <n v="33018"/>
    <x v="8899"/>
    <x v="4452"/>
    <n v="470762"/>
  </r>
  <r>
    <n v="33020"/>
    <x v="8900"/>
    <x v="3278"/>
    <n v="317627"/>
  </r>
  <r>
    <n v="33023"/>
    <x v="8901"/>
    <x v="3749"/>
    <n v="398027"/>
  </r>
  <r>
    <n v="33024"/>
    <x v="8902"/>
    <x v="4453"/>
    <n v="347393"/>
  </r>
  <r>
    <n v="33028"/>
    <x v="8903"/>
    <x v="4205"/>
    <n v="470762"/>
  </r>
  <r>
    <n v="33032"/>
    <x v="8904"/>
    <x v="4454"/>
    <n v="307093"/>
  </r>
  <r>
    <n v="33034"/>
    <x v="8905"/>
    <x v="4455"/>
    <n v="470762"/>
  </r>
  <r>
    <n v="33039"/>
    <x v="8906"/>
    <x v="4456"/>
    <n v="465525"/>
  </r>
  <r>
    <n v="33044"/>
    <x v="8907"/>
    <x v="364"/>
    <n v="151932"/>
  </r>
  <r>
    <n v="33045"/>
    <x v="8908"/>
    <x v="1222"/>
    <n v="250679"/>
  </r>
  <r>
    <n v="33049"/>
    <x v="8909"/>
    <x v="4457"/>
    <n v="472712"/>
  </r>
  <r>
    <n v="33050"/>
    <x v="8910"/>
    <x v="1552"/>
    <n v="112456"/>
  </r>
  <r>
    <n v="33051"/>
    <x v="8911"/>
    <x v="4458"/>
    <n v="176181"/>
  </r>
  <r>
    <n v="33056"/>
    <x v="8912"/>
    <x v="451"/>
    <n v="185131"/>
  </r>
  <r>
    <n v="33059"/>
    <x v="8913"/>
    <x v="4459"/>
    <n v="358355"/>
  </r>
  <r>
    <n v="33062"/>
    <x v="8914"/>
    <x v="3708"/>
    <n v="411922"/>
  </r>
  <r>
    <n v="33067"/>
    <x v="8915"/>
    <x v="1167"/>
    <n v="59485"/>
  </r>
  <r>
    <n v="33071"/>
    <x v="8916"/>
    <x v="4460"/>
    <n v="389195"/>
  </r>
  <r>
    <n v="33076"/>
    <x v="8917"/>
    <x v="1766"/>
    <n v="21760"/>
  </r>
  <r>
    <n v="33077"/>
    <x v="8918"/>
    <x v="4461"/>
    <n v="154256"/>
  </r>
  <r>
    <n v="33079"/>
    <x v="8919"/>
    <x v="4462"/>
    <n v="439981"/>
  </r>
  <r>
    <n v="33080"/>
    <x v="8920"/>
    <x v="3586"/>
    <n v="411922"/>
  </r>
  <r>
    <n v="33085"/>
    <x v="8921"/>
    <x v="4463"/>
    <n v="466283"/>
  </r>
  <r>
    <n v="33089"/>
    <x v="8922"/>
    <x v="4464"/>
    <n v="387595"/>
  </r>
  <r>
    <n v="33090"/>
    <x v="8923"/>
    <x v="3505"/>
    <n v="226744"/>
  </r>
  <r>
    <n v="33091"/>
    <x v="8924"/>
    <x v="4465"/>
    <n v="182191"/>
  </r>
  <r>
    <n v="33095"/>
    <x v="8925"/>
    <x v="4466"/>
    <n v="471403"/>
  </r>
  <r>
    <n v="33099"/>
    <x v="8926"/>
    <x v="2901"/>
    <n v="73039"/>
  </r>
  <r>
    <n v="33101"/>
    <x v="8927"/>
    <x v="4467"/>
    <n v="413446"/>
  </r>
  <r>
    <n v="33104"/>
    <x v="8928"/>
    <x v="4468"/>
    <n v="392434"/>
  </r>
  <r>
    <n v="33109"/>
    <x v="8929"/>
    <x v="4469"/>
    <n v="472712"/>
  </r>
  <r>
    <n v="33114"/>
    <x v="8930"/>
    <x v="4470"/>
    <n v="118549"/>
  </r>
  <r>
    <n v="33116"/>
    <x v="8931"/>
    <x v="1680"/>
    <n v="43842"/>
  </r>
  <r>
    <n v="33119"/>
    <x v="8932"/>
    <x v="4471"/>
    <n v="347393"/>
  </r>
  <r>
    <n v="33120"/>
    <x v="8933"/>
    <x v="4472"/>
    <n v="118549"/>
  </r>
  <r>
    <n v="33125"/>
    <x v="8933"/>
    <x v="771"/>
    <n v="300941"/>
  </r>
  <r>
    <n v="33128"/>
    <x v="8934"/>
    <x v="4473"/>
    <n v="347393"/>
  </r>
  <r>
    <n v="33131"/>
    <x v="8935"/>
    <x v="3329"/>
    <n v="273603"/>
  </r>
  <r>
    <n v="33133"/>
    <x v="8936"/>
    <x v="4474"/>
    <n v="470762"/>
  </r>
  <r>
    <n v="33134"/>
    <x v="8937"/>
    <x v="2506"/>
    <n v="230507"/>
  </r>
  <r>
    <n v="33139"/>
    <x v="8938"/>
    <x v="3485"/>
    <n v="394154"/>
  </r>
  <r>
    <n v="33142"/>
    <x v="8939"/>
    <x v="4475"/>
    <n v="194259"/>
  </r>
  <r>
    <n v="33143"/>
    <x v="8939"/>
    <x v="3264"/>
    <n v="158978"/>
  </r>
  <r>
    <n v="33148"/>
    <x v="8939"/>
    <x v="2875"/>
    <n v="293657"/>
  </r>
  <r>
    <n v="33152"/>
    <x v="8940"/>
    <x v="4476"/>
    <n v="303258"/>
  </r>
  <r>
    <n v="33155"/>
    <x v="8940"/>
    <x v="2471"/>
    <n v="250679"/>
  </r>
  <r>
    <n v="33158"/>
    <x v="8941"/>
    <x v="4477"/>
    <n v="21760"/>
  </r>
  <r>
    <n v="33162"/>
    <x v="8941"/>
    <x v="4478"/>
    <n v="88863"/>
  </r>
  <r>
    <n v="33164"/>
    <x v="8942"/>
    <x v="3408"/>
    <n v="394819"/>
  </r>
  <r>
    <n v="33165"/>
    <x v="8943"/>
    <x v="4479"/>
    <n v="153893"/>
  </r>
  <r>
    <n v="33166"/>
    <x v="8944"/>
    <x v="4072"/>
    <n v="306524"/>
  </r>
  <r>
    <n v="33170"/>
    <x v="8945"/>
    <x v="3185"/>
    <n v="4199"/>
  </r>
  <r>
    <n v="33175"/>
    <x v="8946"/>
    <x v="2664"/>
    <n v="204218"/>
  </r>
  <r>
    <n v="33176"/>
    <x v="8947"/>
    <x v="4438"/>
    <n v="153893"/>
  </r>
  <r>
    <n v="33180"/>
    <x v="8948"/>
    <x v="4111"/>
    <n v="411922"/>
  </r>
  <r>
    <n v="33183"/>
    <x v="8949"/>
    <x v="3844"/>
    <n v="230027"/>
  </r>
  <r>
    <n v="33185"/>
    <x v="8950"/>
    <x v="1540"/>
    <n v="394154"/>
  </r>
  <r>
    <n v="33186"/>
    <x v="8950"/>
    <x v="4480"/>
    <n v="406258"/>
  </r>
  <r>
    <n v="33187"/>
    <x v="8951"/>
    <x v="107"/>
    <n v="227775"/>
  </r>
  <r>
    <n v="33191"/>
    <x v="8951"/>
    <x v="4481"/>
    <n v="230507"/>
  </r>
  <r>
    <n v="33192"/>
    <x v="8952"/>
    <x v="1571"/>
    <n v="436070"/>
  </r>
  <r>
    <n v="33193"/>
    <x v="8953"/>
    <x v="4482"/>
    <n v="4199"/>
  </r>
  <r>
    <n v="33197"/>
    <x v="8954"/>
    <x v="1595"/>
    <n v="250679"/>
  </r>
  <r>
    <n v="33202"/>
    <x v="8955"/>
    <x v="35"/>
    <n v="252478"/>
  </r>
  <r>
    <n v="33203"/>
    <x v="8956"/>
    <x v="139"/>
    <n v="267852"/>
  </r>
  <r>
    <n v="33207"/>
    <x v="8957"/>
    <x v="2979"/>
    <n v="294433"/>
  </r>
  <r>
    <n v="33209"/>
    <x v="8958"/>
    <x v="4281"/>
    <n v="204394"/>
  </r>
  <r>
    <n v="33211"/>
    <x v="8958"/>
    <x v="80"/>
    <n v="191893"/>
  </r>
  <r>
    <n v="33215"/>
    <x v="8959"/>
    <x v="4483"/>
    <n v="472712"/>
  </r>
  <r>
    <n v="33220"/>
    <x v="8960"/>
    <x v="2195"/>
    <n v="153893"/>
  </r>
  <r>
    <n v="33223"/>
    <x v="8961"/>
    <x v="2200"/>
    <n v="111368"/>
  </r>
  <r>
    <n v="33228"/>
    <x v="8962"/>
    <x v="2171"/>
    <n v="109473"/>
  </r>
  <r>
    <n v="33233"/>
    <x v="8963"/>
    <x v="777"/>
    <n v="182191"/>
  </r>
  <r>
    <n v="33238"/>
    <x v="8964"/>
    <x v="3362"/>
    <n v="347008"/>
  </r>
  <r>
    <n v="33239"/>
    <x v="8965"/>
    <x v="4484"/>
    <n v="394154"/>
  </r>
  <r>
    <n v="33242"/>
    <x v="8966"/>
    <x v="4485"/>
    <n v="191893"/>
  </r>
  <r>
    <n v="33246"/>
    <x v="8967"/>
    <x v="4486"/>
    <n v="182191"/>
  </r>
  <r>
    <n v="33247"/>
    <x v="8968"/>
    <x v="4487"/>
    <n v="95092"/>
  </r>
  <r>
    <n v="33251"/>
    <x v="8969"/>
    <x v="4488"/>
    <n v="438599"/>
  </r>
  <r>
    <n v="33254"/>
    <x v="8969"/>
    <x v="4489"/>
    <n v="347393"/>
  </r>
  <r>
    <n v="33257"/>
    <x v="8969"/>
    <x v="4257"/>
    <n v="351192"/>
  </r>
  <r>
    <n v="33258"/>
    <x v="8970"/>
    <x v="4490"/>
    <n v="411922"/>
  </r>
  <r>
    <n v="33261"/>
    <x v="8971"/>
    <x v="4491"/>
    <n v="250679"/>
  </r>
  <r>
    <n v="33266"/>
    <x v="8972"/>
    <x v="4492"/>
    <n v="332714"/>
  </r>
  <r>
    <n v="33269"/>
    <x v="8973"/>
    <x v="4493"/>
    <n v="470762"/>
  </r>
  <r>
    <n v="33272"/>
    <x v="8974"/>
    <x v="2199"/>
    <n v="250679"/>
  </r>
  <r>
    <n v="33274"/>
    <x v="8975"/>
    <x v="3859"/>
    <n v="222630"/>
  </r>
  <r>
    <n v="33279"/>
    <x v="8976"/>
    <x v="4011"/>
    <n v="443594"/>
  </r>
  <r>
    <n v="33283"/>
    <x v="8977"/>
    <x v="4494"/>
    <n v="470762"/>
  </r>
  <r>
    <n v="33286"/>
    <x v="8978"/>
    <x v="4495"/>
    <n v="158978"/>
  </r>
  <r>
    <n v="33288"/>
    <x v="8979"/>
    <x v="1997"/>
    <n v="436459"/>
  </r>
  <r>
    <n v="33289"/>
    <x v="8980"/>
    <x v="1108"/>
    <n v="351192"/>
  </r>
  <r>
    <n v="33290"/>
    <x v="8981"/>
    <x v="3656"/>
    <n v="473323"/>
  </r>
  <r>
    <n v="33291"/>
    <x v="8982"/>
    <x v="4496"/>
    <n v="158978"/>
  </r>
  <r>
    <n v="33296"/>
    <x v="8983"/>
    <x v="4497"/>
    <n v="191893"/>
  </r>
  <r>
    <n v="33301"/>
    <x v="8984"/>
    <x v="4498"/>
    <n v="227775"/>
  </r>
  <r>
    <n v="33305"/>
    <x v="8985"/>
    <x v="4499"/>
    <n v="100414"/>
  </r>
  <r>
    <n v="33306"/>
    <x v="8986"/>
    <x v="4500"/>
    <n v="252370"/>
  </r>
  <r>
    <n v="33309"/>
    <x v="8986"/>
    <x v="390"/>
    <n v="128523"/>
  </r>
  <r>
    <n v="33311"/>
    <x v="8987"/>
    <x v="4501"/>
    <n v="154228"/>
  </r>
  <r>
    <n v="33313"/>
    <x v="8988"/>
    <x v="2827"/>
    <n v="436600"/>
  </r>
  <r>
    <n v="33315"/>
    <x v="8989"/>
    <x v="4502"/>
    <n v="413014"/>
  </r>
  <r>
    <n v="33319"/>
    <x v="8990"/>
    <x v="2248"/>
    <n v="411922"/>
  </r>
  <r>
    <n v="33324"/>
    <x v="8990"/>
    <x v="4503"/>
    <n v="189009"/>
  </r>
  <r>
    <n v="33327"/>
    <x v="8991"/>
    <x v="2356"/>
    <n v="261685"/>
  </r>
  <r>
    <n v="33328"/>
    <x v="8992"/>
    <x v="4504"/>
    <n v="182841"/>
  </r>
  <r>
    <n v="33331"/>
    <x v="8993"/>
    <x v="2054"/>
    <n v="304128"/>
  </r>
  <r>
    <n v="33333"/>
    <x v="8994"/>
    <x v="349"/>
    <n v="450900"/>
  </r>
  <r>
    <n v="33334"/>
    <x v="8995"/>
    <x v="3215"/>
    <n v="194335"/>
  </r>
  <r>
    <n v="33339"/>
    <x v="8996"/>
    <x v="4031"/>
    <n v="347008"/>
  </r>
  <r>
    <n v="33343"/>
    <x v="8997"/>
    <x v="4505"/>
    <n v="411922"/>
  </r>
  <r>
    <n v="33345"/>
    <x v="8998"/>
    <x v="1092"/>
    <n v="462580"/>
  </r>
  <r>
    <n v="33346"/>
    <x v="8999"/>
    <x v="3626"/>
    <n v="196571"/>
  </r>
  <r>
    <n v="33349"/>
    <x v="9000"/>
    <x v="4506"/>
    <n v="258219"/>
  </r>
  <r>
    <n v="33353"/>
    <x v="9001"/>
    <x v="3092"/>
    <n v="347008"/>
  </r>
  <r>
    <n v="33354"/>
    <x v="9002"/>
    <x v="4507"/>
    <n v="351192"/>
  </r>
  <r>
    <n v="33357"/>
    <x v="9003"/>
    <x v="4508"/>
    <n v="394819"/>
  </r>
  <r>
    <n v="33361"/>
    <x v="9004"/>
    <x v="4509"/>
    <n v="349014"/>
  </r>
  <r>
    <n v="33366"/>
    <x v="9004"/>
    <x v="3590"/>
    <n v="217307"/>
  </r>
  <r>
    <n v="33370"/>
    <x v="9005"/>
    <x v="4510"/>
    <n v="88863"/>
  </r>
  <r>
    <n v="33371"/>
    <x v="9006"/>
    <x v="3702"/>
    <n v="312886"/>
  </r>
  <r>
    <n v="33372"/>
    <x v="9007"/>
    <x v="1855"/>
    <n v="470762"/>
  </r>
  <r>
    <n v="33373"/>
    <x v="9008"/>
    <x v="4511"/>
    <n v="96007"/>
  </r>
  <r>
    <n v="33375"/>
    <x v="9008"/>
    <x v="2305"/>
    <n v="74154"/>
  </r>
  <r>
    <n v="33377"/>
    <x v="9008"/>
    <x v="4512"/>
    <n v="192174"/>
  </r>
  <r>
    <n v="33378"/>
    <x v="9009"/>
    <x v="2645"/>
    <n v="351192"/>
  </r>
  <r>
    <n v="33382"/>
    <x v="9010"/>
    <x v="3811"/>
    <n v="347008"/>
  </r>
  <r>
    <n v="33385"/>
    <x v="9011"/>
    <x v="4513"/>
    <n v="371415"/>
  </r>
  <r>
    <n v="33388"/>
    <x v="9012"/>
    <x v="3098"/>
    <n v="189009"/>
  </r>
  <r>
    <n v="33389"/>
    <x v="9013"/>
    <x v="4514"/>
    <n v="347008"/>
  </r>
  <r>
    <n v="33391"/>
    <x v="9014"/>
    <x v="4515"/>
    <n v="51162"/>
  </r>
  <r>
    <n v="33392"/>
    <x v="9015"/>
    <x v="4404"/>
    <n v="471403"/>
  </r>
  <r>
    <n v="33395"/>
    <x v="9015"/>
    <x v="1925"/>
    <n v="148630"/>
  </r>
  <r>
    <n v="33397"/>
    <x v="9015"/>
    <x v="1497"/>
    <n v="21760"/>
  </r>
  <r>
    <n v="33399"/>
    <x v="9016"/>
    <x v="1982"/>
    <n v="351192"/>
  </r>
  <r>
    <n v="33401"/>
    <x v="9016"/>
    <x v="4516"/>
    <n v="143053"/>
  </r>
  <r>
    <n v="33402"/>
    <x v="9016"/>
    <x v="3046"/>
    <n v="105352"/>
  </r>
  <r>
    <n v="33406"/>
    <x v="9017"/>
    <x v="1411"/>
    <n v="315236"/>
  </r>
  <r>
    <n v="33407"/>
    <x v="9017"/>
    <x v="2040"/>
    <n v="3922"/>
  </r>
  <r>
    <n v="33411"/>
    <x v="9017"/>
    <x v="2867"/>
    <n v="17862"/>
  </r>
  <r>
    <n v="33413"/>
    <x v="9018"/>
    <x v="2092"/>
    <n v="325984"/>
  </r>
  <r>
    <n v="33417"/>
    <x v="9019"/>
    <x v="518"/>
    <n v="471403"/>
  </r>
  <r>
    <n v="33420"/>
    <x v="9020"/>
    <x v="3720"/>
    <n v="242428"/>
  </r>
  <r>
    <n v="33423"/>
    <x v="9021"/>
    <x v="905"/>
    <n v="411922"/>
  </r>
  <r>
    <n v="33424"/>
    <x v="9022"/>
    <x v="838"/>
    <n v="189009"/>
  </r>
  <r>
    <n v="33429"/>
    <x v="9023"/>
    <x v="4517"/>
    <n v="396601"/>
  </r>
  <r>
    <n v="33434"/>
    <x v="9023"/>
    <x v="4518"/>
    <n v="304128"/>
  </r>
  <r>
    <n v="33438"/>
    <x v="9023"/>
    <x v="1377"/>
    <n v="192872"/>
  </r>
  <r>
    <n v="33441"/>
    <x v="9024"/>
    <x v="3059"/>
    <n v="312836"/>
  </r>
  <r>
    <n v="33443"/>
    <x v="9024"/>
    <x v="1103"/>
    <n v="351192"/>
  </r>
  <r>
    <n v="33447"/>
    <x v="9025"/>
    <x v="366"/>
    <n v="339853"/>
  </r>
  <r>
    <n v="33452"/>
    <x v="9026"/>
    <x v="1252"/>
    <n v="411922"/>
  </r>
  <r>
    <n v="33455"/>
    <x v="9027"/>
    <x v="4519"/>
    <n v="347008"/>
  </r>
  <r>
    <n v="33457"/>
    <x v="9027"/>
    <x v="2978"/>
    <n v="365590"/>
  </r>
  <r>
    <n v="33461"/>
    <x v="9028"/>
    <x v="4520"/>
    <n v="301748"/>
  </r>
  <r>
    <n v="33466"/>
    <x v="9029"/>
    <x v="4521"/>
    <n v="93942"/>
  </r>
  <r>
    <n v="33469"/>
    <x v="9029"/>
    <x v="840"/>
    <n v="23892"/>
  </r>
  <r>
    <n v="33472"/>
    <x v="9030"/>
    <x v="21"/>
    <n v="401297"/>
  </r>
  <r>
    <n v="33476"/>
    <x v="9030"/>
    <x v="4522"/>
    <n v="312954"/>
  </r>
  <r>
    <n v="33479"/>
    <x v="9031"/>
    <x v="1396"/>
    <n v="189009"/>
  </r>
  <r>
    <n v="33484"/>
    <x v="9032"/>
    <x v="4523"/>
    <n v="244574"/>
  </r>
  <r>
    <n v="33487"/>
    <x v="9032"/>
    <x v="1140"/>
    <n v="153893"/>
  </r>
  <r>
    <n v="33489"/>
    <x v="9033"/>
    <x v="265"/>
    <n v="118549"/>
  </r>
  <r>
    <n v="33492"/>
    <x v="9034"/>
    <x v="4524"/>
    <n v="258219"/>
  </r>
  <r>
    <n v="33496"/>
    <x v="9035"/>
    <x v="4525"/>
    <n v="250679"/>
  </r>
  <r>
    <n v="33499"/>
    <x v="9036"/>
    <x v="2221"/>
    <n v="343491"/>
  </r>
  <r>
    <n v="33502"/>
    <x v="9037"/>
    <x v="1382"/>
    <n v="411922"/>
  </r>
  <r>
    <n v="33505"/>
    <x v="9037"/>
    <x v="2825"/>
    <n v="347393"/>
  </r>
  <r>
    <n v="33507"/>
    <x v="9038"/>
    <x v="2057"/>
    <n v="347393"/>
  </r>
  <r>
    <n v="33512"/>
    <x v="9039"/>
    <x v="4526"/>
    <n v="230507"/>
  </r>
  <r>
    <n v="33514"/>
    <x v="9040"/>
    <x v="3276"/>
    <n v="418854"/>
  </r>
  <r>
    <n v="33517"/>
    <x v="9041"/>
    <x v="4527"/>
    <n v="189296"/>
  </r>
  <r>
    <n v="33520"/>
    <x v="9041"/>
    <x v="4528"/>
    <n v="330333"/>
  </r>
  <r>
    <n v="33525"/>
    <x v="9042"/>
    <x v="4529"/>
    <n v="381434"/>
  </r>
  <r>
    <n v="33528"/>
    <x v="9043"/>
    <x v="1764"/>
    <n v="474478"/>
  </r>
  <r>
    <n v="33532"/>
    <x v="9044"/>
    <x v="4530"/>
    <n v="109473"/>
  </r>
  <r>
    <n v="33536"/>
    <x v="9045"/>
    <x v="3122"/>
    <n v="204394"/>
  </r>
  <r>
    <n v="33539"/>
    <x v="9046"/>
    <x v="4412"/>
    <n v="62570"/>
  </r>
  <r>
    <n v="33543"/>
    <x v="9047"/>
    <x v="3833"/>
    <n v="187590"/>
  </r>
  <r>
    <n v="33546"/>
    <x v="9048"/>
    <x v="1822"/>
    <n v="468237"/>
  </r>
  <r>
    <n v="33549"/>
    <x v="9048"/>
    <x v="3889"/>
    <n v="389689"/>
  </r>
  <r>
    <n v="33554"/>
    <x v="9049"/>
    <x v="2111"/>
    <n v="411922"/>
  </r>
  <r>
    <n v="33555"/>
    <x v="9050"/>
    <x v="3898"/>
    <n v="357547"/>
  </r>
  <r>
    <n v="33560"/>
    <x v="9051"/>
    <x v="4117"/>
    <n v="250679"/>
  </r>
  <r>
    <n v="33562"/>
    <x v="9052"/>
    <x v="4531"/>
    <n v="347008"/>
  </r>
  <r>
    <n v="33567"/>
    <x v="9053"/>
    <x v="4532"/>
    <n v="394819"/>
  </r>
  <r>
    <n v="33568"/>
    <x v="9054"/>
    <x v="4533"/>
    <n v="293021"/>
  </r>
  <r>
    <n v="33573"/>
    <x v="9055"/>
    <x v="4534"/>
    <n v="183290"/>
  </r>
  <r>
    <n v="33574"/>
    <x v="9055"/>
    <x v="3002"/>
    <n v="317627"/>
  </r>
  <r>
    <n v="33576"/>
    <x v="9056"/>
    <x v="2647"/>
    <n v="411922"/>
  </r>
  <r>
    <n v="33580"/>
    <x v="9057"/>
    <x v="916"/>
    <n v="158978"/>
  </r>
  <r>
    <n v="33585"/>
    <x v="9058"/>
    <x v="610"/>
    <n v="88863"/>
  </r>
  <r>
    <n v="33589"/>
    <x v="9058"/>
    <x v="65"/>
    <n v="324893"/>
  </r>
  <r>
    <n v="33592"/>
    <x v="9058"/>
    <x v="4535"/>
    <n v="154228"/>
  </r>
  <r>
    <n v="33596"/>
    <x v="9059"/>
    <x v="3839"/>
    <n v="250679"/>
  </r>
  <r>
    <n v="33601"/>
    <x v="9060"/>
    <x v="4438"/>
    <n v="95024"/>
  </r>
  <r>
    <n v="33602"/>
    <x v="9061"/>
    <x v="2955"/>
    <n v="308577"/>
  </r>
  <r>
    <n v="33605"/>
    <x v="9062"/>
    <x v="0"/>
    <n v="351192"/>
  </r>
  <r>
    <n v="33607"/>
    <x v="9063"/>
    <x v="4536"/>
    <n v="111368"/>
  </r>
  <r>
    <n v="33611"/>
    <x v="9064"/>
    <x v="1731"/>
    <n v="133619"/>
  </r>
  <r>
    <n v="33614"/>
    <x v="9065"/>
    <x v="4537"/>
    <n v="411922"/>
  </r>
  <r>
    <n v="33616"/>
    <x v="9066"/>
    <x v="4538"/>
    <n v="331056"/>
  </r>
  <r>
    <n v="33620"/>
    <x v="9067"/>
    <x v="4539"/>
    <n v="145859"/>
  </r>
  <r>
    <n v="33624"/>
    <x v="9068"/>
    <x v="975"/>
    <n v="380039"/>
  </r>
  <r>
    <n v="33626"/>
    <x v="9069"/>
    <x v="3844"/>
    <n v="250679"/>
  </r>
  <r>
    <n v="33628"/>
    <x v="9070"/>
    <x v="1597"/>
    <n v="411922"/>
  </r>
  <r>
    <n v="33633"/>
    <x v="9071"/>
    <x v="1669"/>
    <n v="219347"/>
  </r>
  <r>
    <n v="33637"/>
    <x v="9072"/>
    <x v="1127"/>
    <n v="343491"/>
  </r>
  <r>
    <n v="33641"/>
    <x v="9073"/>
    <x v="4540"/>
    <n v="258251"/>
  </r>
  <r>
    <n v="33645"/>
    <x v="9074"/>
    <x v="2594"/>
    <n v="402089"/>
  </r>
  <r>
    <n v="33648"/>
    <x v="9075"/>
    <x v="1093"/>
    <n v="313862"/>
  </r>
  <r>
    <n v="33649"/>
    <x v="9076"/>
    <x v="3423"/>
    <n v="439981"/>
  </r>
  <r>
    <n v="33654"/>
    <x v="9077"/>
    <x v="4541"/>
    <n v="347008"/>
  </r>
  <r>
    <n v="33657"/>
    <x v="9078"/>
    <x v="4402"/>
    <n v="111368"/>
  </r>
  <r>
    <n v="33659"/>
    <x v="9078"/>
    <x v="2348"/>
    <n v="267896"/>
  </r>
  <r>
    <n v="33662"/>
    <x v="9079"/>
    <x v="2723"/>
    <n v="341333"/>
  </r>
  <r>
    <n v="33663"/>
    <x v="9080"/>
    <x v="1809"/>
    <n v="300479"/>
  </r>
  <r>
    <n v="33665"/>
    <x v="9081"/>
    <x v="215"/>
    <n v="284123"/>
  </r>
  <r>
    <n v="33669"/>
    <x v="9082"/>
    <x v="3360"/>
    <n v="394819"/>
  </r>
  <r>
    <n v="33670"/>
    <x v="9082"/>
    <x v="2902"/>
    <n v="347008"/>
  </r>
  <r>
    <n v="33672"/>
    <x v="9083"/>
    <x v="2079"/>
    <n v="113183"/>
  </r>
  <r>
    <n v="33676"/>
    <x v="9084"/>
    <x v="2103"/>
    <n v="347008"/>
  </r>
  <r>
    <n v="33681"/>
    <x v="9085"/>
    <x v="283"/>
    <n v="182191"/>
  </r>
  <r>
    <n v="33685"/>
    <x v="9086"/>
    <x v="4542"/>
    <n v="411922"/>
  </r>
  <r>
    <n v="33686"/>
    <x v="9087"/>
    <x v="3640"/>
    <n v="300479"/>
  </r>
  <r>
    <n v="33687"/>
    <x v="9088"/>
    <x v="3180"/>
    <n v="351192"/>
  </r>
  <r>
    <n v="33689"/>
    <x v="9088"/>
    <x v="41"/>
    <n v="191893"/>
  </r>
  <r>
    <n v="33693"/>
    <x v="9089"/>
    <x v="4159"/>
    <n v="411922"/>
  </r>
  <r>
    <n v="33698"/>
    <x v="9090"/>
    <x v="4543"/>
    <n v="405774"/>
  </r>
  <r>
    <n v="33699"/>
    <x v="9090"/>
    <x v="1129"/>
    <n v="250679"/>
  </r>
  <r>
    <n v="33700"/>
    <x v="9091"/>
    <x v="4544"/>
    <n v="343491"/>
  </r>
  <r>
    <n v="33703"/>
    <x v="9092"/>
    <x v="317"/>
    <n v="357547"/>
  </r>
  <r>
    <n v="33707"/>
    <x v="9093"/>
    <x v="3806"/>
    <n v="244574"/>
  </r>
  <r>
    <n v="33711"/>
    <x v="9094"/>
    <x v="4545"/>
    <n v="100603"/>
  </r>
  <r>
    <n v="33712"/>
    <x v="9095"/>
    <x v="4546"/>
    <n v="240808"/>
  </r>
  <r>
    <n v="33716"/>
    <x v="9096"/>
    <x v="4547"/>
    <n v="411922"/>
  </r>
  <r>
    <n v="33717"/>
    <x v="9097"/>
    <x v="4548"/>
    <n v="88863"/>
  </r>
  <r>
    <n v="33722"/>
    <x v="9098"/>
    <x v="3190"/>
    <n v="411922"/>
  </r>
  <r>
    <n v="33725"/>
    <x v="9098"/>
    <x v="4294"/>
    <n v="458567"/>
  </r>
  <r>
    <n v="33728"/>
    <x v="9099"/>
    <x v="2462"/>
    <n v="285680"/>
  </r>
  <r>
    <n v="33729"/>
    <x v="9100"/>
    <x v="703"/>
    <n v="141139"/>
  </r>
  <r>
    <n v="33731"/>
    <x v="9101"/>
    <x v="4549"/>
    <n v="114953"/>
  </r>
  <r>
    <n v="33733"/>
    <x v="9102"/>
    <x v="3605"/>
    <n v="250679"/>
  </r>
  <r>
    <n v="33734"/>
    <x v="9102"/>
    <x v="2760"/>
    <n v="150930"/>
  </r>
  <r>
    <n v="33738"/>
    <x v="9103"/>
    <x v="2590"/>
    <n v="21760"/>
  </r>
  <r>
    <n v="33741"/>
    <x v="9104"/>
    <x v="4550"/>
    <n v="347008"/>
  </r>
  <r>
    <n v="33744"/>
    <x v="9105"/>
    <x v="2349"/>
    <n v="205718"/>
  </r>
  <r>
    <n v="33747"/>
    <x v="9106"/>
    <x v="224"/>
    <n v="88863"/>
  </r>
  <r>
    <n v="33751"/>
    <x v="9107"/>
    <x v="4551"/>
    <n v="284325"/>
  </r>
  <r>
    <n v="33756"/>
    <x v="9108"/>
    <x v="1607"/>
    <n v="37644"/>
  </r>
  <r>
    <n v="33760"/>
    <x v="9109"/>
    <x v="4552"/>
    <n v="250679"/>
  </r>
  <r>
    <n v="33761"/>
    <x v="9110"/>
    <x v="4553"/>
    <n v="158978"/>
  </r>
  <r>
    <n v="33763"/>
    <x v="9111"/>
    <x v="3583"/>
    <n v="180863"/>
  </r>
  <r>
    <n v="33764"/>
    <x v="9112"/>
    <x v="4554"/>
    <n v="411922"/>
  </r>
  <r>
    <n v="33766"/>
    <x v="9113"/>
    <x v="4555"/>
    <n v="154256"/>
  </r>
  <r>
    <n v="33768"/>
    <x v="9114"/>
    <x v="1551"/>
    <n v="182191"/>
  </r>
  <r>
    <n v="33772"/>
    <x v="9115"/>
    <x v="4556"/>
    <n v="153893"/>
  </r>
  <r>
    <n v="33774"/>
    <x v="9116"/>
    <x v="4557"/>
    <n v="316827"/>
  </r>
  <r>
    <n v="33778"/>
    <x v="9117"/>
    <x v="4558"/>
    <n v="230507"/>
  </r>
  <r>
    <n v="33780"/>
    <x v="9118"/>
    <x v="4559"/>
    <n v="301549"/>
  </r>
  <r>
    <n v="33783"/>
    <x v="9119"/>
    <x v="4560"/>
    <n v="301748"/>
  </r>
  <r>
    <n v="33787"/>
    <x v="9120"/>
    <x v="2093"/>
    <n v="228415"/>
  </r>
  <r>
    <n v="33791"/>
    <x v="9121"/>
    <x v="1043"/>
    <n v="351192"/>
  </r>
  <r>
    <n v="33795"/>
    <x v="9122"/>
    <x v="4561"/>
    <n v="75550"/>
  </r>
  <r>
    <n v="33798"/>
    <x v="9123"/>
    <x v="2379"/>
    <n v="273920"/>
  </r>
  <r>
    <n v="33800"/>
    <x v="9124"/>
    <x v="4562"/>
    <n v="379466"/>
  </r>
  <r>
    <n v="33804"/>
    <x v="9125"/>
    <x v="4563"/>
    <n v="123413"/>
  </r>
  <r>
    <n v="33809"/>
    <x v="9126"/>
    <x v="3414"/>
    <n v="351192"/>
  </r>
  <r>
    <n v="33810"/>
    <x v="9126"/>
    <x v="4001"/>
    <n v="473327"/>
  </r>
  <r>
    <n v="33815"/>
    <x v="9127"/>
    <x v="3284"/>
    <n v="1536"/>
  </r>
  <r>
    <n v="33819"/>
    <x v="9128"/>
    <x v="4564"/>
    <n v="330333"/>
  </r>
  <r>
    <n v="33824"/>
    <x v="9128"/>
    <x v="4565"/>
    <n v="411922"/>
  </r>
  <r>
    <n v="33829"/>
    <x v="9129"/>
    <x v="4566"/>
    <n v="407934"/>
  </r>
  <r>
    <n v="33830"/>
    <x v="9129"/>
    <x v="4567"/>
    <n v="470762"/>
  </r>
  <r>
    <n v="33831"/>
    <x v="9130"/>
    <x v="4568"/>
    <n v="149755"/>
  </r>
  <r>
    <n v="33836"/>
    <x v="9131"/>
    <x v="4232"/>
    <n v="415536"/>
  </r>
  <r>
    <n v="33839"/>
    <x v="9132"/>
    <x v="2724"/>
    <n v="114865"/>
  </r>
  <r>
    <n v="33843"/>
    <x v="9133"/>
    <x v="4440"/>
    <n v="362304"/>
  </r>
  <r>
    <n v="33848"/>
    <x v="9133"/>
    <x v="2675"/>
    <n v="158978"/>
  </r>
  <r>
    <n v="33853"/>
    <x v="9134"/>
    <x v="2131"/>
    <n v="86587"/>
  </r>
  <r>
    <n v="33855"/>
    <x v="9135"/>
    <x v="4569"/>
    <n v="60239"/>
  </r>
  <r>
    <n v="33857"/>
    <x v="9136"/>
    <x v="4570"/>
    <n v="341333"/>
  </r>
  <r>
    <n v="33861"/>
    <x v="9136"/>
    <x v="4571"/>
    <n v="398945"/>
  </r>
  <r>
    <n v="33864"/>
    <x v="9137"/>
    <x v="4572"/>
    <n v="379939"/>
  </r>
  <r>
    <n v="33869"/>
    <x v="9138"/>
    <x v="2427"/>
    <n v="180863"/>
  </r>
  <r>
    <n v="33870"/>
    <x v="9139"/>
    <x v="2689"/>
    <n v="228405"/>
  </r>
  <r>
    <n v="33875"/>
    <x v="9140"/>
    <x v="612"/>
    <n v="241927"/>
  </r>
  <r>
    <n v="33878"/>
    <x v="9140"/>
    <x v="4449"/>
    <n v="411922"/>
  </r>
  <r>
    <n v="33882"/>
    <x v="9141"/>
    <x v="3862"/>
    <n v="129210"/>
  </r>
  <r>
    <n v="33883"/>
    <x v="9142"/>
    <x v="4573"/>
    <n v="182191"/>
  </r>
  <r>
    <n v="33887"/>
    <x v="9143"/>
    <x v="1124"/>
    <n v="439981"/>
  </r>
  <r>
    <n v="33891"/>
    <x v="9144"/>
    <x v="4574"/>
    <n v="476894"/>
  </r>
  <r>
    <n v="33894"/>
    <x v="9144"/>
    <x v="2193"/>
    <n v="439981"/>
  </r>
  <r>
    <n v="33899"/>
    <x v="9145"/>
    <x v="2861"/>
    <n v="370651"/>
  </r>
  <r>
    <n v="33903"/>
    <x v="9146"/>
    <x v="4575"/>
    <n v="112334"/>
  </r>
  <r>
    <n v="33906"/>
    <x v="9147"/>
    <x v="3821"/>
    <n v="145058"/>
  </r>
  <r>
    <n v="33909"/>
    <x v="9147"/>
    <x v="4576"/>
    <n v="470762"/>
  </r>
  <r>
    <n v="33913"/>
    <x v="9148"/>
    <x v="4577"/>
    <n v="300941"/>
  </r>
  <r>
    <n v="33918"/>
    <x v="9148"/>
    <x v="1846"/>
    <n v="21760"/>
  </r>
  <r>
    <n v="33920"/>
    <x v="9148"/>
    <x v="4578"/>
    <n v="411922"/>
  </r>
  <r>
    <n v="33921"/>
    <x v="9149"/>
    <x v="2306"/>
    <n v="351192"/>
  </r>
  <r>
    <n v="33922"/>
    <x v="9150"/>
    <x v="2697"/>
    <n v="349014"/>
  </r>
  <r>
    <n v="33923"/>
    <x v="9151"/>
    <x v="4579"/>
    <n v="20534"/>
  </r>
  <r>
    <n v="33928"/>
    <x v="9152"/>
    <x v="2441"/>
    <n v="230507"/>
  </r>
  <r>
    <n v="33930"/>
    <x v="9153"/>
    <x v="2937"/>
    <n v="466283"/>
  </r>
  <r>
    <n v="33935"/>
    <x v="9154"/>
    <x v="2152"/>
    <n v="172251"/>
  </r>
  <r>
    <n v="33940"/>
    <x v="9155"/>
    <x v="289"/>
    <n v="316155"/>
  </r>
  <r>
    <n v="33944"/>
    <x v="9156"/>
    <x v="3102"/>
    <n v="154256"/>
  </r>
  <r>
    <n v="33949"/>
    <x v="9157"/>
    <x v="4580"/>
    <n v="250679"/>
  </r>
  <r>
    <n v="33953"/>
    <x v="9157"/>
    <x v="3229"/>
    <n v="88863"/>
  </r>
  <r>
    <n v="33957"/>
    <x v="9158"/>
    <x v="2533"/>
    <n v="158978"/>
  </r>
  <r>
    <n v="33958"/>
    <x v="9159"/>
    <x v="4287"/>
    <n v="411922"/>
  </r>
  <r>
    <n v="33962"/>
    <x v="9160"/>
    <x v="357"/>
    <n v="397435"/>
  </r>
  <r>
    <n v="33967"/>
    <x v="9160"/>
    <x v="3535"/>
    <n v="472908"/>
  </r>
  <r>
    <n v="33970"/>
    <x v="9161"/>
    <x v="4581"/>
    <n v="447736"/>
  </r>
  <r>
    <n v="33975"/>
    <x v="9161"/>
    <x v="3485"/>
    <n v="434569"/>
  </r>
  <r>
    <n v="33980"/>
    <x v="9162"/>
    <x v="4582"/>
    <n v="396686"/>
  </r>
  <r>
    <n v="33984"/>
    <x v="9163"/>
    <x v="4583"/>
    <n v="214179"/>
  </r>
  <r>
    <n v="33987"/>
    <x v="9163"/>
    <x v="4584"/>
    <n v="341333"/>
  </r>
  <r>
    <n v="33988"/>
    <x v="9164"/>
    <x v="3575"/>
    <n v="118549"/>
  </r>
  <r>
    <n v="33989"/>
    <x v="9165"/>
    <x v="2428"/>
    <n v="439981"/>
  </r>
  <r>
    <n v="33992"/>
    <x v="9166"/>
    <x v="4585"/>
    <n v="5151"/>
  </r>
  <r>
    <n v="33995"/>
    <x v="9167"/>
    <x v="2727"/>
    <n v="347393"/>
  </r>
  <r>
    <n v="33996"/>
    <x v="9168"/>
    <x v="1042"/>
    <n v="104958"/>
  </r>
  <r>
    <n v="33999"/>
    <x v="9169"/>
    <x v="4586"/>
    <n v="445443"/>
  </r>
  <r>
    <n v="34001"/>
    <x v="9169"/>
    <x v="4297"/>
    <n v="250679"/>
  </r>
  <r>
    <n v="34003"/>
    <x v="9170"/>
    <x v="3880"/>
    <n v="140573"/>
  </r>
  <r>
    <n v="34006"/>
    <x v="9171"/>
    <x v="4587"/>
    <n v="191893"/>
  </r>
  <r>
    <n v="34009"/>
    <x v="9172"/>
    <x v="3215"/>
    <n v="114057"/>
  </r>
  <r>
    <n v="34010"/>
    <x v="9173"/>
    <x v="681"/>
    <n v="411922"/>
  </r>
  <r>
    <n v="34015"/>
    <x v="9173"/>
    <x v="4588"/>
    <n v="479106"/>
  </r>
  <r>
    <n v="34016"/>
    <x v="9174"/>
    <x v="2223"/>
    <n v="471403"/>
  </r>
  <r>
    <n v="34020"/>
    <x v="9174"/>
    <x v="2100"/>
    <n v="154256"/>
  </r>
  <r>
    <n v="34024"/>
    <x v="9175"/>
    <x v="4589"/>
    <n v="346993"/>
  </r>
  <r>
    <n v="34028"/>
    <x v="9176"/>
    <x v="1079"/>
    <n v="440811"/>
  </r>
  <r>
    <n v="34030"/>
    <x v="9176"/>
    <x v="3516"/>
    <n v="172251"/>
  </r>
  <r>
    <n v="34031"/>
    <x v="9176"/>
    <x v="4590"/>
    <n v="222412"/>
  </r>
  <r>
    <n v="34034"/>
    <x v="9177"/>
    <x v="1978"/>
    <n v="137899"/>
  </r>
  <r>
    <n v="34038"/>
    <x v="9178"/>
    <x v="2683"/>
    <n v="112456"/>
  </r>
  <r>
    <n v="34041"/>
    <x v="9179"/>
    <x v="3830"/>
    <n v="472712"/>
  </r>
  <r>
    <n v="34045"/>
    <x v="9180"/>
    <x v="4505"/>
    <n v="189009"/>
  </r>
  <r>
    <n v="34050"/>
    <x v="9180"/>
    <x v="4591"/>
    <n v="110241"/>
  </r>
  <r>
    <n v="34054"/>
    <x v="9181"/>
    <x v="426"/>
    <n v="182191"/>
  </r>
  <r>
    <n v="34058"/>
    <x v="9182"/>
    <x v="2055"/>
    <n v="230507"/>
  </r>
  <r>
    <n v="34059"/>
    <x v="9183"/>
    <x v="116"/>
    <n v="190995"/>
  </r>
  <r>
    <n v="34063"/>
    <x v="9184"/>
    <x v="3280"/>
    <n v="377180"/>
  </r>
  <r>
    <n v="34068"/>
    <x v="9185"/>
    <x v="4592"/>
    <n v="202914"/>
  </r>
  <r>
    <n v="34071"/>
    <x v="9186"/>
    <x v="2065"/>
    <n v="409488"/>
  </r>
  <r>
    <n v="34074"/>
    <x v="9186"/>
    <x v="537"/>
    <n v="230507"/>
  </r>
  <r>
    <n v="34077"/>
    <x v="9187"/>
    <x v="4593"/>
    <n v="249086"/>
  </r>
  <r>
    <n v="34081"/>
    <x v="9188"/>
    <x v="4594"/>
    <n v="330333"/>
  </r>
  <r>
    <n v="34084"/>
    <x v="9189"/>
    <x v="3617"/>
    <n v="388561"/>
  </r>
  <r>
    <n v="34089"/>
    <x v="9190"/>
    <x v="3543"/>
    <n v="411922"/>
  </r>
  <r>
    <n v="34094"/>
    <x v="9191"/>
    <x v="4241"/>
    <n v="470762"/>
  </r>
  <r>
    <n v="34095"/>
    <x v="9192"/>
    <x v="2575"/>
    <n v="134973"/>
  </r>
  <r>
    <n v="34100"/>
    <x v="9193"/>
    <x v="4098"/>
    <n v="253722"/>
  </r>
  <r>
    <n v="34103"/>
    <x v="9194"/>
    <x v="459"/>
    <n v="244574"/>
  </r>
  <r>
    <n v="34106"/>
    <x v="9195"/>
    <x v="2834"/>
    <n v="121758"/>
  </r>
  <r>
    <n v="34111"/>
    <x v="9196"/>
    <x v="4595"/>
    <n v="351192"/>
  </r>
  <r>
    <n v="34112"/>
    <x v="9196"/>
    <x v="2335"/>
    <n v="70091"/>
  </r>
  <r>
    <n v="34117"/>
    <x v="9197"/>
    <x v="811"/>
    <n v="122902"/>
  </r>
  <r>
    <n v="34120"/>
    <x v="9198"/>
    <x v="3315"/>
    <n v="411922"/>
  </r>
  <r>
    <n v="34122"/>
    <x v="9198"/>
    <x v="4596"/>
    <n v="153893"/>
  </r>
  <r>
    <n v="34125"/>
    <x v="9199"/>
    <x v="2215"/>
    <n v="62570"/>
  </r>
  <r>
    <n v="34127"/>
    <x v="9199"/>
    <x v="60"/>
    <n v="244574"/>
  </r>
  <r>
    <n v="34129"/>
    <x v="9200"/>
    <x v="147"/>
    <n v="351192"/>
  </r>
  <r>
    <n v="34133"/>
    <x v="9201"/>
    <x v="1821"/>
    <n v="73365"/>
  </r>
  <r>
    <n v="34138"/>
    <x v="9202"/>
    <x v="4597"/>
    <n v="411922"/>
  </r>
  <r>
    <n v="34140"/>
    <x v="9203"/>
    <x v="4003"/>
    <n v="81970"/>
  </r>
  <r>
    <n v="34143"/>
    <x v="9203"/>
    <x v="1504"/>
    <n v="416181"/>
  </r>
  <r>
    <n v="34144"/>
    <x v="9204"/>
    <x v="4214"/>
    <n v="122902"/>
  </r>
  <r>
    <n v="34147"/>
    <x v="9205"/>
    <x v="4598"/>
    <n v="82901"/>
  </r>
  <r>
    <n v="34152"/>
    <x v="9206"/>
    <x v="3559"/>
    <n v="347393"/>
  </r>
  <r>
    <n v="34156"/>
    <x v="9207"/>
    <x v="4051"/>
    <n v="149755"/>
  </r>
  <r>
    <n v="34158"/>
    <x v="9207"/>
    <x v="1427"/>
    <n v="158978"/>
  </r>
  <r>
    <n v="34159"/>
    <x v="9208"/>
    <x v="114"/>
    <n v="123413"/>
  </r>
  <r>
    <n v="34161"/>
    <x v="9209"/>
    <x v="3610"/>
    <n v="123413"/>
  </r>
  <r>
    <n v="34166"/>
    <x v="9210"/>
    <x v="3560"/>
    <n v="220803"/>
  </r>
  <r>
    <n v="34169"/>
    <x v="9211"/>
    <x v="4599"/>
    <n v="230836"/>
  </r>
  <r>
    <n v="34172"/>
    <x v="9212"/>
    <x v="447"/>
    <n v="158978"/>
  </r>
  <r>
    <n v="34177"/>
    <x v="9213"/>
    <x v="4600"/>
    <n v="302612"/>
  </r>
  <r>
    <n v="34182"/>
    <x v="9214"/>
    <x v="3769"/>
    <n v="68798"/>
  </r>
  <r>
    <n v="34183"/>
    <x v="9214"/>
    <x v="4601"/>
    <n v="463149"/>
  </r>
  <r>
    <n v="34188"/>
    <x v="9215"/>
    <x v="4602"/>
    <n v="250679"/>
  </r>
  <r>
    <n v="34193"/>
    <x v="9216"/>
    <x v="4603"/>
    <n v="297506"/>
  </r>
  <r>
    <n v="34197"/>
    <x v="9217"/>
    <x v="4604"/>
    <n v="226229"/>
  </r>
  <r>
    <n v="34202"/>
    <x v="9218"/>
    <x v="4605"/>
    <n v="371795"/>
  </r>
  <r>
    <n v="34207"/>
    <x v="9219"/>
    <x v="33"/>
    <n v="467908"/>
  </r>
  <r>
    <n v="34212"/>
    <x v="9220"/>
    <x v="4606"/>
    <n v="153893"/>
  </r>
  <r>
    <n v="34217"/>
    <x v="9221"/>
    <x v="1045"/>
    <n v="411922"/>
  </r>
  <r>
    <n v="34219"/>
    <x v="9222"/>
    <x v="4142"/>
    <n v="250679"/>
  </r>
  <r>
    <n v="34223"/>
    <x v="9223"/>
    <x v="2425"/>
    <n v="112334"/>
  </r>
  <r>
    <n v="34228"/>
    <x v="9224"/>
    <x v="554"/>
    <n v="383899"/>
  </r>
  <r>
    <n v="34229"/>
    <x v="9225"/>
    <x v="3020"/>
    <n v="116905"/>
  </r>
  <r>
    <n v="34233"/>
    <x v="9226"/>
    <x v="1579"/>
    <n v="158978"/>
  </r>
  <r>
    <n v="34236"/>
    <x v="9226"/>
    <x v="2780"/>
    <n v="411922"/>
  </r>
  <r>
    <n v="34239"/>
    <x v="9226"/>
    <x v="2288"/>
    <n v="411922"/>
  </r>
  <r>
    <n v="34240"/>
    <x v="9227"/>
    <x v="2342"/>
    <n v="102086"/>
  </r>
  <r>
    <n v="34245"/>
    <x v="9228"/>
    <x v="4543"/>
    <n v="423572"/>
  </r>
  <r>
    <n v="34246"/>
    <x v="9229"/>
    <x v="3069"/>
    <n v="227775"/>
  </r>
  <r>
    <n v="34251"/>
    <x v="9230"/>
    <x v="4607"/>
    <n v="447736"/>
  </r>
  <r>
    <n v="34253"/>
    <x v="9230"/>
    <x v="4608"/>
    <n v="258219"/>
  </r>
  <r>
    <n v="34254"/>
    <x v="9231"/>
    <x v="1141"/>
    <n v="272856"/>
  </r>
  <r>
    <n v="34255"/>
    <x v="9231"/>
    <x v="70"/>
    <n v="413014"/>
  </r>
  <r>
    <n v="34257"/>
    <x v="9231"/>
    <x v="3609"/>
    <n v="330333"/>
  </r>
  <r>
    <n v="34261"/>
    <x v="9232"/>
    <x v="4609"/>
    <n v="135843"/>
  </r>
  <r>
    <n v="34262"/>
    <x v="9232"/>
    <x v="4183"/>
    <n v="266075"/>
  </r>
  <r>
    <n v="34263"/>
    <x v="9233"/>
    <x v="4462"/>
    <n v="411922"/>
  </r>
  <r>
    <n v="34268"/>
    <x v="9234"/>
    <x v="3890"/>
    <n v="411922"/>
  </r>
  <r>
    <n v="34269"/>
    <x v="9235"/>
    <x v="2623"/>
    <n v="347008"/>
  </r>
  <r>
    <n v="34271"/>
    <x v="9236"/>
    <x v="4610"/>
    <n v="347008"/>
  </r>
  <r>
    <n v="34275"/>
    <x v="9237"/>
    <x v="2763"/>
    <n v="62570"/>
  </r>
  <r>
    <n v="34279"/>
    <x v="9238"/>
    <x v="1452"/>
    <n v="60890"/>
  </r>
  <r>
    <n v="34283"/>
    <x v="9239"/>
    <x v="3971"/>
    <n v="448560"/>
  </r>
  <r>
    <n v="34285"/>
    <x v="9240"/>
    <x v="2965"/>
    <n v="158978"/>
  </r>
  <r>
    <n v="34287"/>
    <x v="9241"/>
    <x v="3511"/>
    <n v="88863"/>
  </r>
  <r>
    <n v="34288"/>
    <x v="9241"/>
    <x v="4152"/>
    <n v="226229"/>
  </r>
  <r>
    <n v="34292"/>
    <x v="9242"/>
    <x v="1029"/>
    <n v="219704"/>
  </r>
  <r>
    <n v="34297"/>
    <x v="9242"/>
    <x v="4611"/>
    <n v="217497"/>
  </r>
  <r>
    <n v="34302"/>
    <x v="9243"/>
    <x v="4414"/>
    <n v="327968"/>
  </r>
  <r>
    <n v="34306"/>
    <x v="9243"/>
    <x v="3231"/>
    <n v="349014"/>
  </r>
  <r>
    <n v="34309"/>
    <x v="9244"/>
    <x v="3247"/>
    <n v="298988"/>
  </r>
  <r>
    <n v="34310"/>
    <x v="9244"/>
    <x v="3138"/>
    <n v="411922"/>
  </r>
  <r>
    <n v="34311"/>
    <x v="9245"/>
    <x v="326"/>
    <n v="327649"/>
  </r>
  <r>
    <n v="34314"/>
    <x v="9246"/>
    <x v="1633"/>
    <n v="25268"/>
  </r>
  <r>
    <n v="34319"/>
    <x v="9246"/>
    <x v="1198"/>
    <n v="147566"/>
  </r>
  <r>
    <n v="34324"/>
    <x v="9246"/>
    <x v="4612"/>
    <n v="459455"/>
  </r>
  <r>
    <n v="34328"/>
    <x v="9246"/>
    <x v="1779"/>
    <n v="172251"/>
  </r>
  <r>
    <n v="34331"/>
    <x v="9247"/>
    <x v="4613"/>
    <n v="397"/>
  </r>
  <r>
    <n v="34334"/>
    <x v="9248"/>
    <x v="4614"/>
    <n v="158978"/>
  </r>
  <r>
    <n v="34335"/>
    <x v="9249"/>
    <x v="2391"/>
    <n v="304128"/>
  </r>
  <r>
    <n v="34336"/>
    <x v="9249"/>
    <x v="3321"/>
    <n v="8411"/>
  </r>
  <r>
    <n v="34340"/>
    <x v="9250"/>
    <x v="352"/>
    <n v="158978"/>
  </r>
  <r>
    <n v="34345"/>
    <x v="9251"/>
    <x v="4615"/>
    <n v="112334"/>
  </r>
  <r>
    <n v="34350"/>
    <x v="9251"/>
    <x v="1031"/>
    <n v="108086"/>
  </r>
  <r>
    <n v="34354"/>
    <x v="9252"/>
    <x v="4616"/>
    <n v="443457"/>
  </r>
  <r>
    <n v="34358"/>
    <x v="9252"/>
    <x v="4617"/>
    <n v="416762"/>
  </r>
  <r>
    <n v="34360"/>
    <x v="9253"/>
    <x v="3381"/>
    <n v="241134"/>
  </r>
  <r>
    <n v="34361"/>
    <x v="9254"/>
    <x v="4209"/>
    <n v="196571"/>
  </r>
  <r>
    <n v="34365"/>
    <x v="9254"/>
    <x v="4618"/>
    <n v="110111"/>
  </r>
  <r>
    <n v="34368"/>
    <x v="9255"/>
    <x v="1902"/>
    <n v="343491"/>
  </r>
  <r>
    <n v="34373"/>
    <x v="9256"/>
    <x v="1289"/>
    <n v="230507"/>
  </r>
  <r>
    <n v="34375"/>
    <x v="9257"/>
    <x v="4619"/>
    <n v="158978"/>
  </r>
  <r>
    <n v="34380"/>
    <x v="9258"/>
    <x v="4620"/>
    <n v="241927"/>
  </r>
  <r>
    <n v="34385"/>
    <x v="9259"/>
    <x v="186"/>
    <n v="245484"/>
  </r>
  <r>
    <n v="34388"/>
    <x v="9260"/>
    <x v="1913"/>
    <n v="440657"/>
  </r>
  <r>
    <n v="34390"/>
    <x v="9261"/>
    <x v="4621"/>
    <n v="60239"/>
  </r>
  <r>
    <n v="34392"/>
    <x v="9262"/>
    <x v="4622"/>
    <n v="113137"/>
  </r>
  <r>
    <n v="34394"/>
    <x v="9262"/>
    <x v="4346"/>
    <n v="196571"/>
  </r>
  <r>
    <n v="34395"/>
    <x v="9263"/>
    <x v="984"/>
    <n v="81725"/>
  </r>
  <r>
    <n v="34397"/>
    <x v="9263"/>
    <x v="4219"/>
    <n v="242428"/>
  </r>
  <r>
    <n v="34402"/>
    <x v="9264"/>
    <x v="4623"/>
    <n v="453926"/>
  </r>
  <r>
    <n v="34404"/>
    <x v="9264"/>
    <x v="4624"/>
    <n v="411922"/>
  </r>
  <r>
    <n v="34408"/>
    <x v="9265"/>
    <x v="3041"/>
    <n v="158978"/>
  </r>
  <r>
    <n v="34411"/>
    <x v="9266"/>
    <x v="2805"/>
    <n v="76405"/>
  </r>
  <r>
    <n v="34412"/>
    <x v="9267"/>
    <x v="4258"/>
    <n v="5151"/>
  </r>
  <r>
    <n v="34415"/>
    <x v="9268"/>
    <x v="4625"/>
    <n v="158978"/>
  </r>
  <r>
    <n v="34419"/>
    <x v="9268"/>
    <x v="3335"/>
    <n v="230507"/>
  </r>
  <r>
    <n v="34422"/>
    <x v="9269"/>
    <x v="3192"/>
    <n v="254768"/>
  </r>
  <r>
    <n v="34427"/>
    <x v="9270"/>
    <x v="4626"/>
    <n v="172536"/>
  </r>
  <r>
    <n v="34428"/>
    <x v="9270"/>
    <x v="4627"/>
    <n v="41396"/>
  </r>
  <r>
    <n v="34432"/>
    <x v="9270"/>
    <x v="2427"/>
    <n v="230507"/>
  </r>
  <r>
    <n v="34434"/>
    <x v="9271"/>
    <x v="4007"/>
    <n v="226626"/>
  </r>
  <r>
    <n v="34437"/>
    <x v="9271"/>
    <x v="1487"/>
    <n v="172207"/>
  </r>
  <r>
    <n v="34439"/>
    <x v="9272"/>
    <x v="2659"/>
    <n v="62540"/>
  </r>
  <r>
    <n v="34440"/>
    <x v="9273"/>
    <x v="4131"/>
    <n v="104958"/>
  </r>
  <r>
    <n v="34443"/>
    <x v="9273"/>
    <x v="4628"/>
    <n v="200335"/>
  </r>
  <r>
    <n v="34446"/>
    <x v="9273"/>
    <x v="3594"/>
    <n v="230507"/>
  </r>
  <r>
    <n v="34448"/>
    <x v="9274"/>
    <x v="1311"/>
    <n v="250679"/>
  </r>
  <r>
    <n v="34451"/>
    <x v="9275"/>
    <x v="4629"/>
    <n v="88008"/>
  </r>
  <r>
    <n v="34456"/>
    <x v="9276"/>
    <x v="2917"/>
    <n v="313585"/>
  </r>
  <r>
    <n v="34460"/>
    <x v="9277"/>
    <x v="4630"/>
    <n v="332256"/>
  </r>
  <r>
    <n v="34463"/>
    <x v="9278"/>
    <x v="4631"/>
    <n v="347393"/>
  </r>
  <r>
    <n v="34465"/>
    <x v="9279"/>
    <x v="4224"/>
    <n v="273920"/>
  </r>
  <r>
    <n v="34470"/>
    <x v="9280"/>
    <x v="2625"/>
    <n v="376706"/>
  </r>
  <r>
    <n v="34473"/>
    <x v="9281"/>
    <x v="1519"/>
    <n v="70091"/>
  </r>
  <r>
    <n v="34478"/>
    <x v="9282"/>
    <x v="3858"/>
    <n v="129210"/>
  </r>
  <r>
    <n v="34482"/>
    <x v="9283"/>
    <x v="2648"/>
    <n v="196364"/>
  </r>
  <r>
    <n v="34484"/>
    <x v="9284"/>
    <x v="3611"/>
    <n v="113028"/>
  </r>
  <r>
    <n v="34485"/>
    <x v="9284"/>
    <x v="3666"/>
    <n v="230507"/>
  </r>
  <r>
    <n v="34486"/>
    <x v="9285"/>
    <x v="3491"/>
    <n v="230507"/>
  </r>
  <r>
    <n v="34487"/>
    <x v="9286"/>
    <x v="4632"/>
    <n v="439981"/>
  </r>
  <r>
    <n v="34490"/>
    <x v="9287"/>
    <x v="1075"/>
    <n v="411922"/>
  </r>
  <r>
    <n v="34495"/>
    <x v="9288"/>
    <x v="2340"/>
    <n v="153893"/>
  </r>
  <r>
    <n v="34496"/>
    <x v="9289"/>
    <x v="3437"/>
    <n v="43623"/>
  </r>
  <r>
    <n v="34499"/>
    <x v="9289"/>
    <x v="4633"/>
    <n v="297015"/>
  </r>
  <r>
    <n v="34500"/>
    <x v="9290"/>
    <x v="3072"/>
    <n v="250679"/>
  </r>
  <r>
    <n v="34503"/>
    <x v="9291"/>
    <x v="4634"/>
    <n v="411922"/>
  </r>
  <r>
    <n v="34506"/>
    <x v="9292"/>
    <x v="3283"/>
    <n v="71537"/>
  </r>
  <r>
    <n v="34507"/>
    <x v="9293"/>
    <x v="4635"/>
    <n v="244823"/>
  </r>
  <r>
    <n v="34508"/>
    <x v="9294"/>
    <x v="2134"/>
    <n v="154256"/>
  </r>
  <r>
    <n v="34513"/>
    <x v="9295"/>
    <x v="3681"/>
    <n v="189296"/>
  </r>
  <r>
    <n v="34516"/>
    <x v="9296"/>
    <x v="4636"/>
    <n v="460479"/>
  </r>
  <r>
    <n v="34521"/>
    <x v="9297"/>
    <x v="3236"/>
    <n v="14478"/>
  </r>
  <r>
    <n v="34523"/>
    <x v="9298"/>
    <x v="3962"/>
    <n v="111368"/>
  </r>
  <r>
    <n v="34527"/>
    <x v="9298"/>
    <x v="4637"/>
    <n v="158978"/>
  </r>
  <r>
    <n v="34531"/>
    <x v="9299"/>
    <x v="4638"/>
    <n v="473327"/>
  </r>
  <r>
    <n v="34532"/>
    <x v="9300"/>
    <x v="4639"/>
    <n v="446092"/>
  </r>
  <r>
    <n v="34535"/>
    <x v="9301"/>
    <x v="1337"/>
    <n v="111368"/>
  </r>
  <r>
    <n v="34537"/>
    <x v="9302"/>
    <x v="4640"/>
    <n v="227775"/>
  </r>
  <r>
    <n v="34538"/>
    <x v="9303"/>
    <x v="4641"/>
    <n v="81558"/>
  </r>
  <r>
    <n v="34541"/>
    <x v="9304"/>
    <x v="1481"/>
    <n v="95024"/>
  </r>
  <r>
    <n v="34545"/>
    <x v="9305"/>
    <x v="4538"/>
    <n v="4199"/>
  </r>
  <r>
    <n v="34550"/>
    <x v="9305"/>
    <x v="2059"/>
    <n v="182191"/>
  </r>
  <r>
    <n v="34552"/>
    <x v="9305"/>
    <x v="4642"/>
    <n v="204725"/>
  </r>
  <r>
    <n v="34554"/>
    <x v="9305"/>
    <x v="4643"/>
    <n v="331472"/>
  </r>
  <r>
    <n v="34558"/>
    <x v="9306"/>
    <x v="88"/>
    <n v="517"/>
  </r>
  <r>
    <n v="34560"/>
    <x v="9306"/>
    <x v="3678"/>
    <n v="472060"/>
  </r>
  <r>
    <n v="34563"/>
    <x v="9307"/>
    <x v="4644"/>
    <n v="5151"/>
  </r>
  <r>
    <n v="34568"/>
    <x v="9308"/>
    <x v="1598"/>
    <n v="145101"/>
  </r>
  <r>
    <n v="34571"/>
    <x v="9308"/>
    <x v="4645"/>
    <n v="4199"/>
  </r>
  <r>
    <n v="34575"/>
    <x v="9309"/>
    <x v="754"/>
    <n v="76405"/>
  </r>
  <r>
    <n v="34579"/>
    <x v="9310"/>
    <x v="1249"/>
    <n v="470099"/>
  </r>
  <r>
    <n v="34584"/>
    <x v="9311"/>
    <x v="1910"/>
    <n v="74742"/>
  </r>
  <r>
    <n v="34587"/>
    <x v="9311"/>
    <x v="4646"/>
    <n v="118549"/>
  </r>
  <r>
    <n v="34591"/>
    <x v="9312"/>
    <x v="1231"/>
    <n v="339039"/>
  </r>
  <r>
    <n v="34594"/>
    <x v="9313"/>
    <x v="4647"/>
    <n v="72780"/>
  </r>
  <r>
    <n v="34595"/>
    <x v="9314"/>
    <x v="1123"/>
    <n v="347008"/>
  </r>
  <r>
    <n v="34600"/>
    <x v="9315"/>
    <x v="3810"/>
    <n v="137401"/>
  </r>
  <r>
    <n v="34603"/>
    <x v="9316"/>
    <x v="4648"/>
    <n v="104958"/>
  </r>
  <r>
    <n v="34605"/>
    <x v="9317"/>
    <x v="3692"/>
    <n v="456134"/>
  </r>
  <r>
    <n v="34607"/>
    <x v="9318"/>
    <x v="3838"/>
    <n v="182191"/>
  </r>
  <r>
    <n v="34610"/>
    <x v="9319"/>
    <x v="4649"/>
    <n v="339039"/>
  </r>
  <r>
    <n v="34615"/>
    <x v="9320"/>
    <x v="4148"/>
    <n v="411922"/>
  </r>
  <r>
    <n v="34616"/>
    <x v="9321"/>
    <x v="2417"/>
    <n v="420674"/>
  </r>
  <r>
    <n v="34618"/>
    <x v="9321"/>
    <x v="383"/>
    <n v="183290"/>
  </r>
  <r>
    <n v="34619"/>
    <x v="9322"/>
    <x v="2343"/>
    <n v="172207"/>
  </r>
  <r>
    <n v="34620"/>
    <x v="9323"/>
    <x v="4650"/>
    <n v="12149"/>
  </r>
  <r>
    <n v="34623"/>
    <x v="9324"/>
    <x v="4651"/>
    <n v="80726"/>
  </r>
  <r>
    <n v="34624"/>
    <x v="9325"/>
    <x v="2717"/>
    <n v="343712"/>
  </r>
  <r>
    <n v="34626"/>
    <x v="9325"/>
    <x v="4652"/>
    <n v="418105"/>
  </r>
  <r>
    <n v="34630"/>
    <x v="9326"/>
    <x v="1193"/>
    <n v="82850"/>
  </r>
  <r>
    <n v="34632"/>
    <x v="9327"/>
    <x v="2257"/>
    <n v="473323"/>
  </r>
  <r>
    <n v="34637"/>
    <x v="9327"/>
    <x v="4653"/>
    <n v="118549"/>
  </r>
  <r>
    <n v="34642"/>
    <x v="9328"/>
    <x v="4654"/>
    <n v="88863"/>
  </r>
  <r>
    <n v="34644"/>
    <x v="9328"/>
    <x v="3753"/>
    <n v="287170"/>
  </r>
  <r>
    <n v="34647"/>
    <x v="9329"/>
    <x v="3872"/>
    <n v="351192"/>
  </r>
  <r>
    <n v="34652"/>
    <x v="9329"/>
    <x v="4655"/>
    <n v="356280"/>
  </r>
  <r>
    <n v="34656"/>
    <x v="9329"/>
    <x v="3939"/>
    <n v="20534"/>
  </r>
  <r>
    <n v="34657"/>
    <x v="9330"/>
    <x v="3294"/>
    <n v="245484"/>
  </r>
  <r>
    <n v="34662"/>
    <x v="9331"/>
    <x v="1949"/>
    <n v="327736"/>
  </r>
  <r>
    <n v="34665"/>
    <x v="9332"/>
    <x v="4365"/>
    <n v="419338"/>
  </r>
  <r>
    <n v="34669"/>
    <x v="9332"/>
    <x v="4656"/>
    <n v="16599"/>
  </r>
  <r>
    <n v="34670"/>
    <x v="9332"/>
    <x v="4657"/>
    <n v="339123"/>
  </r>
  <r>
    <n v="34671"/>
    <x v="9333"/>
    <x v="4658"/>
    <n v="224762"/>
  </r>
  <r>
    <n v="34672"/>
    <x v="9333"/>
    <x v="4476"/>
    <n v="347008"/>
  </r>
  <r>
    <n v="34675"/>
    <x v="9334"/>
    <x v="4659"/>
    <n v="258219"/>
  </r>
  <r>
    <n v="34676"/>
    <x v="9335"/>
    <x v="3837"/>
    <n v="97867"/>
  </r>
  <r>
    <n v="34681"/>
    <x v="9336"/>
    <x v="4422"/>
    <n v="21760"/>
  </r>
  <r>
    <n v="34682"/>
    <x v="9337"/>
    <x v="4660"/>
    <n v="240687"/>
  </r>
  <r>
    <n v="34683"/>
    <x v="9337"/>
    <x v="4661"/>
    <n v="82901"/>
  </r>
  <r>
    <n v="34685"/>
    <x v="9338"/>
    <x v="3703"/>
    <n v="230507"/>
  </r>
  <r>
    <n v="34686"/>
    <x v="9339"/>
    <x v="3093"/>
    <n v="237"/>
  </r>
  <r>
    <n v="34688"/>
    <x v="9340"/>
    <x v="2784"/>
    <n v="1047"/>
  </r>
  <r>
    <n v="34692"/>
    <x v="9341"/>
    <x v="837"/>
    <n v="255544"/>
  </r>
  <r>
    <n v="34695"/>
    <x v="9342"/>
    <x v="2574"/>
    <n v="158978"/>
  </r>
  <r>
    <n v="34699"/>
    <x v="9343"/>
    <x v="4332"/>
    <n v="404226"/>
  </r>
  <r>
    <n v="34701"/>
    <x v="9343"/>
    <x v="4662"/>
    <n v="347393"/>
  </r>
  <r>
    <n v="34706"/>
    <x v="9344"/>
    <x v="1868"/>
    <n v="397390"/>
  </r>
  <r>
    <n v="34709"/>
    <x v="9344"/>
    <x v="2433"/>
    <n v="411922"/>
  </r>
  <r>
    <n v="34713"/>
    <x v="9345"/>
    <x v="4663"/>
    <n v="367087"/>
  </r>
  <r>
    <n v="34715"/>
    <x v="9346"/>
    <x v="4664"/>
    <n v="119655"/>
  </r>
  <r>
    <n v="34720"/>
    <x v="9347"/>
    <x v="2207"/>
    <n v="296608"/>
  </r>
  <r>
    <n v="34724"/>
    <x v="9348"/>
    <x v="303"/>
    <n v="364695"/>
  </r>
  <r>
    <n v="34728"/>
    <x v="9349"/>
    <x v="4665"/>
    <n v="369308"/>
  </r>
  <r>
    <n v="34732"/>
    <x v="9350"/>
    <x v="4666"/>
    <n v="411922"/>
  </r>
  <r>
    <n v="34736"/>
    <x v="9351"/>
    <x v="4667"/>
    <n v="343712"/>
  </r>
  <r>
    <n v="34737"/>
    <x v="9352"/>
    <x v="701"/>
    <n v="182191"/>
  </r>
  <r>
    <n v="34742"/>
    <x v="9352"/>
    <x v="4668"/>
    <n v="419144"/>
  </r>
  <r>
    <n v="34747"/>
    <x v="9353"/>
    <x v="4231"/>
    <n v="31749"/>
  </r>
  <r>
    <n v="34748"/>
    <x v="9353"/>
    <x v="2508"/>
    <n v="347393"/>
  </r>
  <r>
    <n v="34749"/>
    <x v="9354"/>
    <x v="3990"/>
    <n v="182191"/>
  </r>
  <r>
    <n v="34752"/>
    <x v="9355"/>
    <x v="1915"/>
    <n v="461671"/>
  </r>
  <r>
    <n v="34756"/>
    <x v="9356"/>
    <x v="2743"/>
    <n v="37644"/>
  </r>
  <r>
    <n v="34760"/>
    <x v="9356"/>
    <x v="2726"/>
    <n v="433596"/>
  </r>
  <r>
    <n v="34763"/>
    <x v="9357"/>
    <x v="2811"/>
    <n v="387595"/>
  </r>
  <r>
    <n v="34764"/>
    <x v="9358"/>
    <x v="341"/>
    <n v="250679"/>
  </r>
  <r>
    <n v="34768"/>
    <x v="9359"/>
    <x v="3901"/>
    <n v="158978"/>
  </r>
  <r>
    <n v="34772"/>
    <x v="9360"/>
    <x v="4099"/>
    <n v="364695"/>
  </r>
  <r>
    <n v="34774"/>
    <x v="9361"/>
    <x v="4463"/>
    <n v="13404"/>
  </r>
  <r>
    <n v="34775"/>
    <x v="9362"/>
    <x v="4669"/>
    <n v="382997"/>
  </r>
  <r>
    <n v="34778"/>
    <x v="9362"/>
    <x v="4670"/>
    <n v="432277"/>
  </r>
  <r>
    <n v="34783"/>
    <x v="9363"/>
    <x v="2939"/>
    <n v="404226"/>
  </r>
  <r>
    <n v="34784"/>
    <x v="9364"/>
    <x v="4671"/>
    <n v="325852"/>
  </r>
  <r>
    <n v="34785"/>
    <x v="9365"/>
    <x v="3664"/>
    <n v="455631"/>
  </r>
  <r>
    <n v="34789"/>
    <x v="9366"/>
    <x v="4378"/>
    <n v="347393"/>
  </r>
  <r>
    <n v="34793"/>
    <x v="9367"/>
    <x v="3003"/>
    <n v="346857"/>
  </r>
  <r>
    <n v="34797"/>
    <x v="9368"/>
    <x v="2209"/>
    <n v="180863"/>
  </r>
  <r>
    <n v="34800"/>
    <x v="9369"/>
    <x v="4672"/>
    <n v="114880"/>
  </r>
  <r>
    <n v="34801"/>
    <x v="9370"/>
    <x v="1515"/>
    <n v="242428"/>
  </r>
  <r>
    <n v="34805"/>
    <x v="9371"/>
    <x v="4673"/>
    <n v="411922"/>
  </r>
  <r>
    <n v="34810"/>
    <x v="9372"/>
    <x v="204"/>
    <n v="411922"/>
  </r>
  <r>
    <n v="34814"/>
    <x v="9373"/>
    <x v="4674"/>
    <n v="381626"/>
  </r>
  <r>
    <n v="34818"/>
    <x v="9374"/>
    <x v="4675"/>
    <n v="308317"/>
  </r>
  <r>
    <n v="34822"/>
    <x v="9375"/>
    <x v="3378"/>
    <n v="447763"/>
  </r>
  <r>
    <n v="34823"/>
    <x v="9376"/>
    <x v="2899"/>
    <n v="242077"/>
  </r>
  <r>
    <n v="34827"/>
    <x v="9377"/>
    <x v="4676"/>
    <n v="351192"/>
  </r>
  <r>
    <n v="34829"/>
    <x v="9378"/>
    <x v="4677"/>
    <n v="226626"/>
  </r>
  <r>
    <n v="34830"/>
    <x v="9379"/>
    <x v="2842"/>
    <n v="143053"/>
  </r>
  <r>
    <n v="34832"/>
    <x v="9380"/>
    <x v="4678"/>
    <n v="298196"/>
  </r>
  <r>
    <n v="34834"/>
    <x v="9381"/>
    <x v="4679"/>
    <n v="411922"/>
  </r>
  <r>
    <n v="34839"/>
    <x v="9382"/>
    <x v="4680"/>
    <n v="397"/>
  </r>
  <r>
    <n v="34841"/>
    <x v="9383"/>
    <x v="4661"/>
    <n v="304128"/>
  </r>
  <r>
    <n v="34844"/>
    <x v="9384"/>
    <x v="4681"/>
    <n v="230507"/>
  </r>
  <r>
    <n v="34847"/>
    <x v="9385"/>
    <x v="4682"/>
    <n v="42035"/>
  </r>
  <r>
    <n v="34851"/>
    <x v="9386"/>
    <x v="4683"/>
    <n v="411922"/>
  </r>
  <r>
    <n v="34854"/>
    <x v="9387"/>
    <x v="2010"/>
    <n v="242428"/>
  </r>
  <r>
    <n v="34857"/>
    <x v="9388"/>
    <x v="4684"/>
    <n v="250679"/>
  </r>
  <r>
    <n v="34858"/>
    <x v="9388"/>
    <x v="3682"/>
    <n v="42035"/>
  </r>
  <r>
    <n v="34862"/>
    <x v="9389"/>
    <x v="853"/>
    <n v="341333"/>
  </r>
  <r>
    <n v="34865"/>
    <x v="9390"/>
    <x v="4685"/>
    <n v="321417"/>
  </r>
  <r>
    <n v="34868"/>
    <x v="9391"/>
    <x v="3224"/>
    <n v="476038"/>
  </r>
  <r>
    <n v="34870"/>
    <x v="9392"/>
    <x v="3812"/>
    <n v="260988"/>
  </r>
  <r>
    <n v="34871"/>
    <x v="9392"/>
    <x v="1140"/>
    <n v="474478"/>
  </r>
  <r>
    <n v="34876"/>
    <x v="9393"/>
    <x v="1949"/>
    <n v="471403"/>
  </r>
  <r>
    <n v="34878"/>
    <x v="9394"/>
    <x v="2654"/>
    <n v="241927"/>
  </r>
  <r>
    <n v="34881"/>
    <x v="9395"/>
    <x v="2638"/>
    <n v="401945"/>
  </r>
  <r>
    <n v="34884"/>
    <x v="9395"/>
    <x v="17"/>
    <n v="248634"/>
  </r>
  <r>
    <n v="34889"/>
    <x v="9396"/>
    <x v="4686"/>
    <n v="411922"/>
  </r>
  <r>
    <n v="34893"/>
    <x v="9397"/>
    <x v="3920"/>
    <n v="465629"/>
  </r>
  <r>
    <n v="34898"/>
    <x v="9398"/>
    <x v="4687"/>
    <n v="140874"/>
  </r>
  <r>
    <n v="34902"/>
    <x v="9399"/>
    <x v="4688"/>
    <n v="250679"/>
  </r>
  <r>
    <n v="34906"/>
    <x v="9399"/>
    <x v="1954"/>
    <n v="428248"/>
  </r>
  <r>
    <n v="34911"/>
    <x v="9400"/>
    <x v="4689"/>
    <n v="296511"/>
  </r>
  <r>
    <n v="34915"/>
    <x v="9401"/>
    <x v="4690"/>
    <n v="145779"/>
  </r>
  <r>
    <n v="34919"/>
    <x v="9402"/>
    <x v="4691"/>
    <n v="187136"/>
  </r>
  <r>
    <n v="34922"/>
    <x v="9403"/>
    <x v="1810"/>
    <n v="351192"/>
  </r>
  <r>
    <n v="34926"/>
    <x v="9404"/>
    <x v="3274"/>
    <n v="158978"/>
  </r>
  <r>
    <n v="34929"/>
    <x v="9404"/>
    <x v="4692"/>
    <n v="472330"/>
  </r>
  <r>
    <n v="34931"/>
    <x v="9405"/>
    <x v="4693"/>
    <n v="113578"/>
  </r>
  <r>
    <n v="34932"/>
    <x v="9406"/>
    <x v="116"/>
    <n v="312954"/>
  </r>
  <r>
    <n v="34937"/>
    <x v="9407"/>
    <x v="1039"/>
    <n v="436070"/>
  </r>
  <r>
    <n v="34941"/>
    <x v="9408"/>
    <x v="4388"/>
    <n v="264283"/>
  </r>
  <r>
    <n v="34944"/>
    <x v="9409"/>
    <x v="4694"/>
    <n v="112334"/>
  </r>
  <r>
    <n v="34949"/>
    <x v="9410"/>
    <x v="2030"/>
    <n v="457322"/>
  </r>
  <r>
    <n v="34952"/>
    <x v="9411"/>
    <x v="694"/>
    <n v="236712"/>
  </r>
  <r>
    <n v="34956"/>
    <x v="9412"/>
    <x v="4695"/>
    <n v="148630"/>
  </r>
  <r>
    <n v="34960"/>
    <x v="9413"/>
    <x v="4696"/>
    <n v="4199"/>
  </r>
  <r>
    <n v="34963"/>
    <x v="9414"/>
    <x v="4697"/>
    <n v="230507"/>
  </r>
  <r>
    <n v="34968"/>
    <x v="9415"/>
    <x v="1782"/>
    <n v="29893"/>
  </r>
  <r>
    <n v="34973"/>
    <x v="9416"/>
    <x v="1098"/>
    <n v="379466"/>
  </r>
  <r>
    <n v="34975"/>
    <x v="9417"/>
    <x v="2792"/>
    <n v="21760"/>
  </r>
  <r>
    <n v="34976"/>
    <x v="9418"/>
    <x v="1472"/>
    <n v="230507"/>
  </r>
  <r>
    <n v="34980"/>
    <x v="9419"/>
    <x v="4698"/>
    <n v="212299"/>
  </r>
  <r>
    <n v="34982"/>
    <x v="9420"/>
    <x v="2854"/>
    <n v="250679"/>
  </r>
  <r>
    <n v="34984"/>
    <x v="9421"/>
    <x v="4377"/>
    <n v="208672"/>
  </r>
  <r>
    <n v="34986"/>
    <x v="9422"/>
    <x v="3053"/>
    <n v="470762"/>
  </r>
  <r>
    <n v="34991"/>
    <x v="9423"/>
    <x v="1148"/>
    <n v="80949"/>
  </r>
  <r>
    <n v="34992"/>
    <x v="9424"/>
    <x v="3679"/>
    <n v="230507"/>
  </r>
  <r>
    <n v="34997"/>
    <x v="9425"/>
    <x v="2134"/>
    <n v="411922"/>
  </r>
  <r>
    <n v="35002"/>
    <x v="9426"/>
    <x v="4699"/>
    <n v="149755"/>
  </r>
  <r>
    <n v="35004"/>
    <x v="9427"/>
    <x v="4700"/>
    <n v="411922"/>
  </r>
  <r>
    <n v="35006"/>
    <x v="9428"/>
    <x v="4179"/>
    <n v="122902"/>
  </r>
  <r>
    <n v="35008"/>
    <x v="9429"/>
    <x v="3388"/>
    <n v="129210"/>
  </r>
  <r>
    <n v="35009"/>
    <x v="9430"/>
    <x v="4701"/>
    <n v="230507"/>
  </r>
  <r>
    <n v="35013"/>
    <x v="9431"/>
    <x v="2066"/>
    <n v="230507"/>
  </r>
  <r>
    <n v="35015"/>
    <x v="9432"/>
    <x v="1371"/>
    <n v="357865"/>
  </r>
  <r>
    <n v="35019"/>
    <x v="9433"/>
    <x v="4702"/>
    <n v="394819"/>
  </r>
  <r>
    <n v="35020"/>
    <x v="9434"/>
    <x v="4403"/>
    <n v="330333"/>
  </r>
  <r>
    <n v="35023"/>
    <x v="9435"/>
    <x v="4703"/>
    <n v="394154"/>
  </r>
  <r>
    <n v="35024"/>
    <x v="9436"/>
    <x v="3302"/>
    <n v="351714"/>
  </r>
  <r>
    <n v="35029"/>
    <x v="9437"/>
    <x v="4704"/>
    <n v="411922"/>
  </r>
  <r>
    <n v="35034"/>
    <x v="9438"/>
    <x v="2769"/>
    <n v="271248"/>
  </r>
  <r>
    <n v="35036"/>
    <x v="9439"/>
    <x v="4705"/>
    <n v="343491"/>
  </r>
  <r>
    <n v="35041"/>
    <x v="9440"/>
    <x v="2732"/>
    <n v="158978"/>
  </r>
  <r>
    <n v="35042"/>
    <x v="9441"/>
    <x v="4706"/>
    <n v="154256"/>
  </r>
  <r>
    <n v="35047"/>
    <x v="9442"/>
    <x v="4025"/>
    <n v="105558"/>
  </r>
  <r>
    <n v="35048"/>
    <x v="9443"/>
    <x v="4428"/>
    <n v="351192"/>
  </r>
  <r>
    <n v="35050"/>
    <x v="9444"/>
    <x v="304"/>
    <n v="298909"/>
  </r>
  <r>
    <n v="35054"/>
    <x v="9445"/>
    <x v="4453"/>
    <n v="89017"/>
  </r>
  <r>
    <n v="35058"/>
    <x v="9446"/>
    <x v="4707"/>
    <n v="241927"/>
  </r>
  <r>
    <n v="35060"/>
    <x v="9447"/>
    <x v="4330"/>
    <n v="111153"/>
  </r>
  <r>
    <n v="35065"/>
    <x v="9448"/>
    <x v="3540"/>
    <n v="411922"/>
  </r>
  <r>
    <n v="35066"/>
    <x v="9449"/>
    <x v="4708"/>
    <n v="214668"/>
  </r>
  <r>
    <n v="35070"/>
    <x v="9450"/>
    <x v="3643"/>
    <n v="330333"/>
  </r>
  <r>
    <n v="35072"/>
    <x v="9451"/>
    <x v="1452"/>
    <n v="454895"/>
  </r>
  <r>
    <n v="35077"/>
    <x v="9452"/>
    <x v="4709"/>
    <n v="158978"/>
  </r>
  <r>
    <n v="35081"/>
    <x v="9453"/>
    <x v="4011"/>
    <n v="158978"/>
  </r>
  <r>
    <n v="35082"/>
    <x v="9454"/>
    <x v="524"/>
    <n v="394819"/>
  </r>
  <r>
    <n v="35084"/>
    <x v="9455"/>
    <x v="4710"/>
    <n v="185711"/>
  </r>
  <r>
    <n v="35087"/>
    <x v="9456"/>
    <x v="2745"/>
    <n v="155280"/>
  </r>
  <r>
    <n v="35088"/>
    <x v="9457"/>
    <x v="4711"/>
    <n v="96758"/>
  </r>
  <r>
    <n v="35089"/>
    <x v="9458"/>
    <x v="149"/>
    <n v="251574"/>
  </r>
  <r>
    <n v="35092"/>
    <x v="9459"/>
    <x v="1980"/>
    <n v="343491"/>
  </r>
  <r>
    <n v="35095"/>
    <x v="9460"/>
    <x v="2957"/>
    <n v="241927"/>
  </r>
  <r>
    <n v="35097"/>
    <x v="9461"/>
    <x v="342"/>
    <n v="154256"/>
  </r>
  <r>
    <n v="35101"/>
    <x v="9462"/>
    <x v="4712"/>
    <n v="53136"/>
  </r>
  <r>
    <n v="35104"/>
    <x v="9463"/>
    <x v="1725"/>
    <n v="181651"/>
  </r>
  <r>
    <n v="35108"/>
    <x v="9464"/>
    <x v="4533"/>
    <n v="60239"/>
  </r>
  <r>
    <n v="35111"/>
    <x v="9465"/>
    <x v="1847"/>
    <n v="117516"/>
  </r>
  <r>
    <n v="35116"/>
    <x v="9466"/>
    <x v="2081"/>
    <n v="250679"/>
  </r>
  <r>
    <n v="35119"/>
    <x v="9467"/>
    <x v="4713"/>
    <n v="285141"/>
  </r>
  <r>
    <n v="35122"/>
    <x v="9468"/>
    <x v="4714"/>
    <n v="158978"/>
  </r>
  <r>
    <n v="35127"/>
    <x v="9469"/>
    <x v="4715"/>
    <n v="343491"/>
  </r>
  <r>
    <n v="35128"/>
    <x v="9470"/>
    <x v="1170"/>
    <n v="126396"/>
  </r>
  <r>
    <n v="35129"/>
    <x v="9471"/>
    <x v="4716"/>
    <n v="411922"/>
  </r>
  <r>
    <n v="35132"/>
    <x v="9472"/>
    <x v="4717"/>
    <n v="5151"/>
  </r>
  <r>
    <n v="35137"/>
    <x v="9473"/>
    <x v="2747"/>
    <n v="330333"/>
  </r>
  <r>
    <n v="35141"/>
    <x v="9474"/>
    <x v="2981"/>
    <n v="432277"/>
  </r>
  <r>
    <n v="35145"/>
    <x v="9475"/>
    <x v="4718"/>
    <n v="183290"/>
  </r>
  <r>
    <n v="35148"/>
    <x v="9476"/>
    <x v="4447"/>
    <n v="341333"/>
  </r>
  <r>
    <n v="35151"/>
    <x v="9477"/>
    <x v="4719"/>
    <n v="118549"/>
  </r>
  <r>
    <n v="35152"/>
    <x v="9478"/>
    <x v="4190"/>
    <n v="305874"/>
  </r>
  <r>
    <n v="35154"/>
    <x v="9479"/>
    <x v="4720"/>
    <n v="158978"/>
  </r>
  <r>
    <n v="35156"/>
    <x v="9480"/>
    <x v="4721"/>
    <n v="158978"/>
  </r>
  <r>
    <n v="35160"/>
    <x v="9481"/>
    <x v="3381"/>
    <n v="325273"/>
  </r>
  <r>
    <n v="35163"/>
    <x v="9482"/>
    <x v="46"/>
    <n v="179296"/>
  </r>
  <r>
    <n v="35168"/>
    <x v="9483"/>
    <x v="4670"/>
    <n v="332714"/>
  </r>
  <r>
    <n v="35173"/>
    <x v="9484"/>
    <x v="4722"/>
    <n v="158978"/>
  </r>
  <r>
    <n v="35178"/>
    <x v="9484"/>
    <x v="4723"/>
    <n v="250679"/>
  </r>
  <r>
    <n v="35179"/>
    <x v="9485"/>
    <x v="4724"/>
    <n v="343491"/>
  </r>
  <r>
    <n v="35183"/>
    <x v="9486"/>
    <x v="4725"/>
    <n v="80726"/>
  </r>
  <r>
    <n v="35188"/>
    <x v="9487"/>
    <x v="4726"/>
    <n v="376840"/>
  </r>
  <r>
    <n v="35191"/>
    <x v="9488"/>
    <x v="2445"/>
    <n v="177109"/>
  </r>
  <r>
    <n v="35196"/>
    <x v="9489"/>
    <x v="613"/>
    <n v="16861"/>
  </r>
  <r>
    <n v="35199"/>
    <x v="9490"/>
    <x v="224"/>
    <n v="470762"/>
  </r>
  <r>
    <n v="35201"/>
    <x v="9491"/>
    <x v="4451"/>
    <n v="250679"/>
  </r>
  <r>
    <n v="35203"/>
    <x v="9492"/>
    <x v="4318"/>
    <n v="411922"/>
  </r>
  <r>
    <n v="35205"/>
    <x v="9493"/>
    <x v="3673"/>
    <n v="466414"/>
  </r>
  <r>
    <n v="35208"/>
    <x v="9494"/>
    <x v="4727"/>
    <n v="421608"/>
  </r>
  <r>
    <n v="35213"/>
    <x v="9495"/>
    <x v="4728"/>
    <n v="154256"/>
  </r>
  <r>
    <n v="35218"/>
    <x v="9496"/>
    <x v="4729"/>
    <n v="21760"/>
  </r>
  <r>
    <n v="35219"/>
    <x v="9497"/>
    <x v="4730"/>
    <n v="21760"/>
  </r>
  <r>
    <n v="35224"/>
    <x v="9498"/>
    <x v="3447"/>
    <n v="249345"/>
  </r>
  <r>
    <n v="35228"/>
    <x v="9499"/>
    <x v="4731"/>
    <n v="86587"/>
  </r>
  <r>
    <n v="35231"/>
    <x v="9500"/>
    <x v="3519"/>
    <n v="96200"/>
  </r>
  <r>
    <n v="35234"/>
    <x v="9501"/>
    <x v="4732"/>
    <n v="357547"/>
  </r>
  <r>
    <n v="35237"/>
    <x v="9502"/>
    <x v="1137"/>
    <n v="133619"/>
  </r>
  <r>
    <n v="35240"/>
    <x v="9503"/>
    <x v="4733"/>
    <n v="250679"/>
  </r>
  <r>
    <n v="35242"/>
    <x v="9504"/>
    <x v="4734"/>
    <n v="189009"/>
  </r>
  <r>
    <n v="35244"/>
    <x v="9505"/>
    <x v="2572"/>
    <n v="104958"/>
  </r>
  <r>
    <n v="35249"/>
    <x v="9506"/>
    <x v="3826"/>
    <n v="21760"/>
  </r>
  <r>
    <n v="35250"/>
    <x v="9507"/>
    <x v="4735"/>
    <n v="206794"/>
  </r>
  <r>
    <n v="35253"/>
    <x v="9507"/>
    <x v="2242"/>
    <n v="347393"/>
  </r>
  <r>
    <n v="35254"/>
    <x v="9508"/>
    <x v="487"/>
    <n v="310958"/>
  </r>
  <r>
    <n v="35259"/>
    <x v="9509"/>
    <x v="3627"/>
    <n v="347393"/>
  </r>
  <r>
    <n v="35262"/>
    <x v="9510"/>
    <x v="3150"/>
    <n v="31302"/>
  </r>
  <r>
    <n v="35263"/>
    <x v="9511"/>
    <x v="4470"/>
    <n v="406287"/>
  </r>
  <r>
    <n v="35264"/>
    <x v="9512"/>
    <x v="4736"/>
    <n v="347393"/>
  </r>
  <r>
    <n v="35268"/>
    <x v="9513"/>
    <x v="4635"/>
    <n v="394154"/>
  </r>
  <r>
    <n v="35273"/>
    <x v="9514"/>
    <x v="2490"/>
    <n v="43623"/>
  </r>
  <r>
    <n v="35276"/>
    <x v="9515"/>
    <x v="1312"/>
    <n v="477565"/>
  </r>
  <r>
    <n v="35278"/>
    <x v="9516"/>
    <x v="1335"/>
    <n v="244574"/>
  </r>
  <r>
    <n v="35279"/>
    <x v="9517"/>
    <x v="4737"/>
    <n v="81554"/>
  </r>
  <r>
    <n v="35282"/>
    <x v="9518"/>
    <x v="2873"/>
    <n v="31749"/>
  </r>
  <r>
    <n v="35284"/>
    <x v="9519"/>
    <x v="4738"/>
    <n v="250679"/>
  </r>
  <r>
    <n v="35286"/>
    <x v="9520"/>
    <x v="2107"/>
    <n v="208511"/>
  </r>
  <r>
    <n v="35289"/>
    <x v="9521"/>
    <x v="673"/>
    <n v="411922"/>
  </r>
  <r>
    <n v="35291"/>
    <x v="9522"/>
    <x v="31"/>
    <n v="347008"/>
  </r>
  <r>
    <n v="35296"/>
    <x v="9523"/>
    <x v="4739"/>
    <n v="250679"/>
  </r>
  <r>
    <n v="35298"/>
    <x v="9524"/>
    <x v="2451"/>
    <n v="230507"/>
  </r>
  <r>
    <n v="35299"/>
    <x v="9525"/>
    <x v="3730"/>
    <n v="378581"/>
  </r>
  <r>
    <n v="35303"/>
    <x v="9526"/>
    <x v="4464"/>
    <n v="214224"/>
  </r>
  <r>
    <n v="35307"/>
    <x v="9527"/>
    <x v="4740"/>
    <n v="351192"/>
  </r>
  <r>
    <n v="35308"/>
    <x v="9528"/>
    <x v="4624"/>
    <n v="214373"/>
  </r>
  <r>
    <n v="35312"/>
    <x v="9528"/>
    <x v="2469"/>
    <n v="88863"/>
  </r>
  <r>
    <n v="35317"/>
    <x v="9529"/>
    <x v="3357"/>
    <n v="33890"/>
  </r>
  <r>
    <n v="35322"/>
    <x v="9530"/>
    <x v="3674"/>
    <n v="274147"/>
  </r>
  <r>
    <n v="35323"/>
    <x v="9530"/>
    <x v="4502"/>
    <n v="68023"/>
  </r>
  <r>
    <n v="35328"/>
    <x v="9531"/>
    <x v="2225"/>
    <n v="222221"/>
  </r>
  <r>
    <n v="35332"/>
    <x v="9532"/>
    <x v="211"/>
    <n v="347393"/>
  </r>
  <r>
    <n v="35337"/>
    <x v="9533"/>
    <x v="4424"/>
    <n v="250679"/>
  </r>
  <r>
    <n v="35340"/>
    <x v="9534"/>
    <x v="4580"/>
    <n v="251150"/>
  </r>
  <r>
    <n v="35345"/>
    <x v="9535"/>
    <x v="4741"/>
    <n v="112334"/>
  </r>
  <r>
    <n v="35349"/>
    <x v="9536"/>
    <x v="713"/>
    <n v="343712"/>
  </r>
  <r>
    <n v="35351"/>
    <x v="9537"/>
    <x v="2294"/>
    <n v="118549"/>
  </r>
  <r>
    <n v="35353"/>
    <x v="9538"/>
    <x v="3087"/>
    <n v="411922"/>
  </r>
  <r>
    <n v="35358"/>
    <x v="9539"/>
    <x v="4742"/>
    <n v="462425"/>
  </r>
  <r>
    <n v="35363"/>
    <x v="9539"/>
    <x v="817"/>
    <n v="250679"/>
  </r>
  <r>
    <n v="35366"/>
    <x v="9540"/>
    <x v="1897"/>
    <n v="153893"/>
  </r>
  <r>
    <n v="35370"/>
    <x v="9541"/>
    <x v="4743"/>
    <n v="370651"/>
  </r>
  <r>
    <n v="35374"/>
    <x v="9542"/>
    <x v="4744"/>
    <n v="179296"/>
  </r>
  <r>
    <n v="35376"/>
    <x v="9542"/>
    <x v="4745"/>
    <n v="351192"/>
  </r>
  <r>
    <n v="35381"/>
    <x v="9542"/>
    <x v="4746"/>
    <n v="394819"/>
  </r>
  <r>
    <n v="35383"/>
    <x v="9543"/>
    <x v="1889"/>
    <n v="438697"/>
  </r>
  <r>
    <n v="35385"/>
    <x v="9544"/>
    <x v="4747"/>
    <n v="411922"/>
  </r>
  <r>
    <n v="35389"/>
    <x v="9545"/>
    <x v="2463"/>
    <n v="374994"/>
  </r>
  <r>
    <n v="35393"/>
    <x v="9545"/>
    <x v="4748"/>
    <n v="262099"/>
  </r>
  <r>
    <n v="35396"/>
    <x v="9546"/>
    <x v="4749"/>
    <n v="21760"/>
  </r>
  <r>
    <n v="35399"/>
    <x v="9547"/>
    <x v="3179"/>
    <n v="195606"/>
  </r>
  <r>
    <n v="35403"/>
    <x v="9548"/>
    <x v="4750"/>
    <n v="411922"/>
  </r>
  <r>
    <n v="35405"/>
    <x v="9549"/>
    <x v="4367"/>
    <n v="171529"/>
  </r>
  <r>
    <n v="35407"/>
    <x v="9550"/>
    <x v="4483"/>
    <n v="469849"/>
  </r>
  <r>
    <n v="35411"/>
    <x v="9550"/>
    <x v="305"/>
    <n v="209122"/>
  </r>
  <r>
    <n v="35414"/>
    <x v="9550"/>
    <x v="4751"/>
    <n v="457934"/>
  </r>
  <r>
    <n v="35417"/>
    <x v="9551"/>
    <x v="4752"/>
    <n v="293657"/>
  </r>
  <r>
    <n v="35422"/>
    <x v="9551"/>
    <x v="2361"/>
    <n v="250679"/>
  </r>
  <r>
    <n v="35425"/>
    <x v="9552"/>
    <x v="4753"/>
    <n v="60239"/>
  </r>
  <r>
    <n v="35428"/>
    <x v="9552"/>
    <x v="335"/>
    <n v="351192"/>
  </r>
  <r>
    <n v="35429"/>
    <x v="9552"/>
    <x v="1876"/>
    <n v="197645"/>
  </r>
  <r>
    <n v="35431"/>
    <x v="9553"/>
    <x v="4754"/>
    <n v="238334"/>
  </r>
  <r>
    <n v="35434"/>
    <x v="9554"/>
    <x v="4755"/>
    <n v="21760"/>
  </r>
  <r>
    <n v="35435"/>
    <x v="9555"/>
    <x v="4756"/>
    <n v="205607"/>
  </r>
  <r>
    <n v="35436"/>
    <x v="9556"/>
    <x v="1140"/>
    <n v="182191"/>
  </r>
  <r>
    <n v="35440"/>
    <x v="9557"/>
    <x v="4757"/>
    <n v="17083"/>
  </r>
  <r>
    <n v="35445"/>
    <x v="9558"/>
    <x v="2215"/>
    <n v="433596"/>
  </r>
  <r>
    <n v="35450"/>
    <x v="9558"/>
    <x v="424"/>
    <n v="206501"/>
  </r>
  <r>
    <n v="35453"/>
    <x v="9558"/>
    <x v="2944"/>
    <n v="203265"/>
  </r>
  <r>
    <n v="35455"/>
    <x v="9559"/>
    <x v="3799"/>
    <n v="17862"/>
  </r>
  <r>
    <n v="35458"/>
    <x v="9560"/>
    <x v="966"/>
    <n v="351192"/>
  </r>
  <r>
    <n v="35460"/>
    <x v="9561"/>
    <x v="3006"/>
    <n v="182191"/>
  </r>
  <r>
    <n v="35462"/>
    <x v="9562"/>
    <x v="4758"/>
    <n v="173662"/>
  </r>
  <r>
    <n v="35463"/>
    <x v="9563"/>
    <x v="716"/>
    <n v="43842"/>
  </r>
  <r>
    <n v="35468"/>
    <x v="9564"/>
    <x v="4759"/>
    <n v="431288"/>
  </r>
  <r>
    <n v="35469"/>
    <x v="9565"/>
    <x v="1412"/>
    <n v="470762"/>
  </r>
  <r>
    <n v="35470"/>
    <x v="9566"/>
    <x v="4760"/>
    <n v="389689"/>
  </r>
  <r>
    <n v="35475"/>
    <x v="9567"/>
    <x v="2623"/>
    <n v="65828"/>
  </r>
  <r>
    <n v="35479"/>
    <x v="9567"/>
    <x v="1113"/>
    <n v="411922"/>
  </r>
  <r>
    <n v="35482"/>
    <x v="9568"/>
    <x v="3932"/>
    <n v="347008"/>
  </r>
  <r>
    <n v="35485"/>
    <x v="9569"/>
    <x v="198"/>
    <n v="5151"/>
  </r>
  <r>
    <n v="35487"/>
    <x v="9570"/>
    <x v="4761"/>
    <n v="339123"/>
  </r>
  <r>
    <n v="35488"/>
    <x v="9571"/>
    <x v="4762"/>
    <n v="88863"/>
  </r>
  <r>
    <n v="35491"/>
    <x v="9572"/>
    <x v="2843"/>
    <n v="430019"/>
  </r>
  <r>
    <n v="35495"/>
    <x v="9572"/>
    <x v="581"/>
    <n v="473323"/>
  </r>
  <r>
    <n v="35500"/>
    <x v="9573"/>
    <x v="893"/>
    <n v="227775"/>
  </r>
  <r>
    <n v="35501"/>
    <x v="9574"/>
    <x v="4208"/>
    <n v="411922"/>
  </r>
  <r>
    <n v="35504"/>
    <x v="9575"/>
    <x v="3290"/>
    <n v="278183"/>
  </r>
  <r>
    <n v="35506"/>
    <x v="9575"/>
    <x v="4763"/>
    <n v="112334"/>
  </r>
  <r>
    <n v="35508"/>
    <x v="9575"/>
    <x v="4764"/>
    <n v="122982"/>
  </r>
  <r>
    <n v="35510"/>
    <x v="9576"/>
    <x v="3345"/>
    <n v="258583"/>
  </r>
  <r>
    <n v="35511"/>
    <x v="9577"/>
    <x v="4292"/>
    <n v="437992"/>
  </r>
  <r>
    <n v="35515"/>
    <x v="9578"/>
    <x v="348"/>
    <n v="158978"/>
  </r>
  <r>
    <n v="35518"/>
    <x v="9579"/>
    <x v="2365"/>
    <n v="94440"/>
  </r>
  <r>
    <n v="35520"/>
    <x v="9580"/>
    <x v="4765"/>
    <n v="118549"/>
  </r>
  <r>
    <n v="35521"/>
    <x v="9581"/>
    <x v="4766"/>
    <n v="21760"/>
  </r>
  <r>
    <n v="35525"/>
    <x v="9582"/>
    <x v="4767"/>
    <n v="148570"/>
  </r>
  <r>
    <n v="35526"/>
    <x v="9583"/>
    <x v="3282"/>
    <n v="374994"/>
  </r>
  <r>
    <n v="35528"/>
    <x v="9584"/>
    <x v="4768"/>
    <n v="367148"/>
  </r>
  <r>
    <n v="35531"/>
    <x v="9585"/>
    <x v="2952"/>
    <n v="347393"/>
  </r>
  <r>
    <n v="35534"/>
    <x v="9585"/>
    <x v="4769"/>
    <n v="411922"/>
  </r>
  <r>
    <n v="35537"/>
    <x v="9585"/>
    <x v="3195"/>
    <n v="258219"/>
  </r>
  <r>
    <n v="35542"/>
    <x v="9585"/>
    <x v="1734"/>
    <n v="118549"/>
  </r>
  <r>
    <n v="35545"/>
    <x v="9586"/>
    <x v="1209"/>
    <n v="112456"/>
  </r>
  <r>
    <n v="35548"/>
    <x v="9587"/>
    <x v="4770"/>
    <n v="192331"/>
  </r>
  <r>
    <n v="35550"/>
    <x v="9588"/>
    <x v="2786"/>
    <n v="230507"/>
  </r>
  <r>
    <n v="35553"/>
    <x v="9588"/>
    <x v="2884"/>
    <n v="411922"/>
  </r>
  <r>
    <n v="35557"/>
    <x v="9589"/>
    <x v="3971"/>
    <n v="21760"/>
  </r>
  <r>
    <n v="35562"/>
    <x v="9590"/>
    <x v="207"/>
    <n v="154256"/>
  </r>
  <r>
    <n v="35564"/>
    <x v="9591"/>
    <x v="2641"/>
    <n v="157871"/>
  </r>
  <r>
    <n v="35569"/>
    <x v="9592"/>
    <x v="3866"/>
    <n v="320620"/>
  </r>
  <r>
    <n v="35571"/>
    <x v="9593"/>
    <x v="4771"/>
    <n v="351192"/>
  </r>
  <r>
    <n v="35574"/>
    <x v="9594"/>
    <x v="2058"/>
    <n v="5151"/>
  </r>
  <r>
    <n v="35575"/>
    <x v="9594"/>
    <x v="4772"/>
    <n v="104581"/>
  </r>
  <r>
    <n v="35580"/>
    <x v="9595"/>
    <x v="4773"/>
    <n v="244574"/>
  </r>
  <r>
    <n v="35584"/>
    <x v="9596"/>
    <x v="2955"/>
    <n v="347393"/>
  </r>
  <r>
    <n v="35588"/>
    <x v="9596"/>
    <x v="689"/>
    <n v="394819"/>
  </r>
  <r>
    <n v="35591"/>
    <x v="9597"/>
    <x v="4774"/>
    <n v="250679"/>
  </r>
  <r>
    <n v="35596"/>
    <x v="9598"/>
    <x v="4178"/>
    <n v="95024"/>
  </r>
  <r>
    <n v="35601"/>
    <x v="9599"/>
    <x v="162"/>
    <n v="346056"/>
  </r>
  <r>
    <n v="35603"/>
    <x v="9600"/>
    <x v="1428"/>
    <n v="394819"/>
  </r>
  <r>
    <n v="35604"/>
    <x v="9601"/>
    <x v="2720"/>
    <n v="250679"/>
  </r>
  <r>
    <n v="35607"/>
    <x v="9602"/>
    <x v="4775"/>
    <n v="347008"/>
  </r>
  <r>
    <n v="35609"/>
    <x v="9603"/>
    <x v="2550"/>
    <n v="217307"/>
  </r>
  <r>
    <n v="35612"/>
    <x v="9603"/>
    <x v="3745"/>
    <n v="393123"/>
  </r>
  <r>
    <n v="35616"/>
    <x v="9604"/>
    <x v="4776"/>
    <n v="80850"/>
  </r>
  <r>
    <n v="35620"/>
    <x v="9605"/>
    <x v="2164"/>
    <n v="267896"/>
  </r>
  <r>
    <n v="35625"/>
    <x v="9606"/>
    <x v="4777"/>
    <n v="104958"/>
  </r>
  <r>
    <n v="35627"/>
    <x v="9607"/>
    <x v="4560"/>
    <n v="184941"/>
  </r>
  <r>
    <n v="35631"/>
    <x v="9608"/>
    <x v="4778"/>
    <n v="230836"/>
  </r>
  <r>
    <n v="35633"/>
    <x v="9609"/>
    <x v="2403"/>
    <n v="347367"/>
  </r>
  <r>
    <n v="35635"/>
    <x v="9610"/>
    <x v="1903"/>
    <n v="83380"/>
  </r>
  <r>
    <n v="35637"/>
    <x v="9611"/>
    <x v="487"/>
    <n v="182191"/>
  </r>
  <r>
    <n v="35640"/>
    <x v="9612"/>
    <x v="2192"/>
    <n v="419859"/>
  </r>
  <r>
    <n v="35641"/>
    <x v="9613"/>
    <x v="4779"/>
    <n v="182191"/>
  </r>
  <r>
    <n v="35646"/>
    <x v="9614"/>
    <x v="4780"/>
    <n v="96471"/>
  </r>
  <r>
    <n v="35650"/>
    <x v="9615"/>
    <x v="4781"/>
    <n v="476451"/>
  </r>
  <r>
    <n v="35654"/>
    <x v="9616"/>
    <x v="3763"/>
    <n v="102086"/>
  </r>
  <r>
    <n v="35658"/>
    <x v="9617"/>
    <x v="3439"/>
    <n v="217497"/>
  </r>
  <r>
    <n v="35660"/>
    <x v="9618"/>
    <x v="3406"/>
    <n v="43623"/>
  </r>
  <r>
    <n v="35665"/>
    <x v="9619"/>
    <x v="2143"/>
    <n v="8703"/>
  </r>
  <r>
    <n v="35666"/>
    <x v="9619"/>
    <x v="2895"/>
    <n v="128523"/>
  </r>
  <r>
    <n v="35669"/>
    <x v="9620"/>
    <x v="4782"/>
    <n v="297015"/>
  </r>
  <r>
    <n v="35671"/>
    <x v="9621"/>
    <x v="4783"/>
    <n v="158978"/>
  </r>
  <r>
    <n v="35674"/>
    <x v="9622"/>
    <x v="4784"/>
    <n v="227775"/>
  </r>
  <r>
    <n v="35679"/>
    <x v="9623"/>
    <x v="554"/>
    <n v="439190"/>
  </r>
  <r>
    <n v="35682"/>
    <x v="9624"/>
    <x v="3297"/>
    <n v="21760"/>
  </r>
  <r>
    <n v="35685"/>
    <x v="9625"/>
    <x v="3266"/>
    <n v="433247"/>
  </r>
  <r>
    <n v="35689"/>
    <x v="9626"/>
    <x v="707"/>
    <n v="359800"/>
  </r>
  <r>
    <n v="35690"/>
    <x v="9627"/>
    <x v="400"/>
    <n v="88863"/>
  </r>
  <r>
    <n v="35691"/>
    <x v="9628"/>
    <x v="4785"/>
    <n v="351192"/>
  </r>
  <r>
    <n v="35695"/>
    <x v="9628"/>
    <x v="4786"/>
    <n v="250679"/>
  </r>
  <r>
    <n v="35700"/>
    <x v="9629"/>
    <x v="4673"/>
    <n v="241927"/>
  </r>
  <r>
    <n v="35701"/>
    <x v="9629"/>
    <x v="3072"/>
    <n v="255544"/>
  </r>
  <r>
    <n v="35703"/>
    <x v="9630"/>
    <x v="4137"/>
    <n v="324991"/>
  </r>
  <r>
    <n v="35707"/>
    <x v="9631"/>
    <x v="2177"/>
    <n v="450900"/>
  </r>
  <r>
    <n v="35712"/>
    <x v="9632"/>
    <x v="3998"/>
    <n v="57209"/>
  </r>
  <r>
    <n v="35716"/>
    <x v="9633"/>
    <x v="3390"/>
    <n v="122902"/>
  </r>
  <r>
    <n v="35720"/>
    <x v="9633"/>
    <x v="2208"/>
    <n v="230507"/>
  </r>
  <r>
    <n v="35725"/>
    <x v="9634"/>
    <x v="4787"/>
    <n v="156678"/>
  </r>
  <r>
    <n v="35729"/>
    <x v="9635"/>
    <x v="3974"/>
    <n v="230507"/>
  </r>
  <r>
    <n v="35731"/>
    <x v="9635"/>
    <x v="4788"/>
    <n v="182984"/>
  </r>
  <r>
    <n v="35733"/>
    <x v="9636"/>
    <x v="4242"/>
    <n v="258219"/>
  </r>
  <r>
    <n v="35737"/>
    <x v="9637"/>
    <x v="3546"/>
    <n v="82850"/>
  </r>
  <r>
    <n v="35740"/>
    <x v="9638"/>
    <x v="3325"/>
    <n v="278351"/>
  </r>
  <r>
    <n v="35743"/>
    <x v="9639"/>
    <x v="1176"/>
    <n v="351192"/>
  </r>
  <r>
    <n v="35744"/>
    <x v="9640"/>
    <x v="4789"/>
    <n v="411922"/>
  </r>
  <r>
    <n v="35745"/>
    <x v="9640"/>
    <x v="2175"/>
    <n v="351192"/>
  </r>
  <r>
    <n v="35746"/>
    <x v="9641"/>
    <x v="3784"/>
    <n v="470762"/>
  </r>
  <r>
    <n v="35749"/>
    <x v="9642"/>
    <x v="3143"/>
    <n v="150985"/>
  </r>
  <r>
    <n v="35754"/>
    <x v="9643"/>
    <x v="2719"/>
    <n v="385901"/>
  </r>
  <r>
    <n v="35755"/>
    <x v="9644"/>
    <x v="1056"/>
    <n v="108167"/>
  </r>
  <r>
    <n v="35757"/>
    <x v="9645"/>
    <x v="186"/>
    <n v="133619"/>
  </r>
  <r>
    <n v="35761"/>
    <x v="9646"/>
    <x v="3336"/>
    <n v="153893"/>
  </r>
  <r>
    <n v="35764"/>
    <x v="9647"/>
    <x v="495"/>
    <n v="438887"/>
  </r>
  <r>
    <n v="35768"/>
    <x v="9647"/>
    <x v="2846"/>
    <n v="158978"/>
  </r>
  <r>
    <n v="35773"/>
    <x v="9648"/>
    <x v="340"/>
    <n v="108086"/>
  </r>
  <r>
    <n v="35776"/>
    <x v="9648"/>
    <x v="4641"/>
    <n v="411922"/>
  </r>
  <r>
    <n v="35778"/>
    <x v="9649"/>
    <x v="4512"/>
    <n v="111368"/>
  </r>
  <r>
    <n v="35780"/>
    <x v="9650"/>
    <x v="3552"/>
    <n v="458081"/>
  </r>
  <r>
    <n v="35783"/>
    <x v="9651"/>
    <x v="1388"/>
    <n v="108961"/>
  </r>
  <r>
    <n v="35786"/>
    <x v="9652"/>
    <x v="4790"/>
    <n v="411922"/>
  </r>
  <r>
    <n v="35790"/>
    <x v="9652"/>
    <x v="2345"/>
    <n v="154256"/>
  </r>
  <r>
    <n v="35794"/>
    <x v="9653"/>
    <x v="1297"/>
    <n v="343491"/>
  </r>
  <r>
    <n v="35798"/>
    <x v="9654"/>
    <x v="3509"/>
    <n v="440811"/>
  </r>
  <r>
    <n v="35800"/>
    <x v="9655"/>
    <x v="4575"/>
    <n v="304722"/>
  </r>
  <r>
    <n v="35802"/>
    <x v="9656"/>
    <x v="1675"/>
    <n v="165821"/>
  </r>
  <r>
    <n v="35804"/>
    <x v="9657"/>
    <x v="3614"/>
    <n v="109999"/>
  </r>
  <r>
    <n v="35809"/>
    <x v="9657"/>
    <x v="1712"/>
    <n v="279264"/>
  </r>
  <r>
    <n v="35811"/>
    <x v="9658"/>
    <x v="4791"/>
    <n v="470830"/>
  </r>
  <r>
    <n v="35814"/>
    <x v="9659"/>
    <x v="4792"/>
    <n v="394819"/>
  </r>
  <r>
    <n v="35818"/>
    <x v="9660"/>
    <x v="4793"/>
    <n v="347008"/>
  </r>
  <r>
    <n v="35819"/>
    <x v="9661"/>
    <x v="4595"/>
    <n v="411922"/>
  </r>
  <r>
    <n v="35820"/>
    <x v="9662"/>
    <x v="4794"/>
    <n v="391404"/>
  </r>
  <r>
    <n v="35823"/>
    <x v="9662"/>
    <x v="4795"/>
    <n v="68733"/>
  </r>
  <r>
    <n v="35826"/>
    <x v="9663"/>
    <x v="2237"/>
    <n v="388561"/>
  </r>
  <r>
    <n v="35831"/>
    <x v="9663"/>
    <x v="4796"/>
    <n v="312954"/>
  </r>
  <r>
    <n v="35833"/>
    <x v="9664"/>
    <x v="3186"/>
    <n v="411922"/>
  </r>
  <r>
    <n v="35837"/>
    <x v="9664"/>
    <x v="4797"/>
    <n v="78899"/>
  </r>
  <r>
    <n v="35842"/>
    <x v="9665"/>
    <x v="171"/>
    <n v="183290"/>
  </r>
  <r>
    <n v="35846"/>
    <x v="9666"/>
    <x v="1806"/>
    <n v="328194"/>
  </r>
  <r>
    <n v="35850"/>
    <x v="9666"/>
    <x v="3837"/>
    <n v="411922"/>
  </r>
  <r>
    <n v="35851"/>
    <x v="9667"/>
    <x v="2205"/>
    <n v="53136"/>
  </r>
  <r>
    <n v="35854"/>
    <x v="9667"/>
    <x v="3475"/>
    <n v="146737"/>
  </r>
  <r>
    <n v="35855"/>
    <x v="9668"/>
    <x v="3120"/>
    <n v="401945"/>
  </r>
  <r>
    <n v="35860"/>
    <x v="9669"/>
    <x v="2484"/>
    <n v="411922"/>
  </r>
  <r>
    <n v="35861"/>
    <x v="9670"/>
    <x v="2486"/>
    <n v="118079"/>
  </r>
  <r>
    <n v="35865"/>
    <x v="9671"/>
    <x v="4000"/>
    <n v="411922"/>
  </r>
  <r>
    <n v="35870"/>
    <x v="9672"/>
    <x v="550"/>
    <n v="158978"/>
  </r>
  <r>
    <n v="35875"/>
    <x v="9673"/>
    <x v="4798"/>
    <n v="130721"/>
  </r>
  <r>
    <n v="35877"/>
    <x v="9673"/>
    <x v="1475"/>
    <n v="458081"/>
  </r>
  <r>
    <n v="35882"/>
    <x v="9674"/>
    <x v="2199"/>
    <n v="298909"/>
  </r>
  <r>
    <n v="35887"/>
    <x v="9675"/>
    <x v="1020"/>
    <n v="370651"/>
  </r>
  <r>
    <n v="35888"/>
    <x v="9676"/>
    <x v="2051"/>
    <n v="403620"/>
  </r>
  <r>
    <n v="35889"/>
    <x v="9677"/>
    <x v="1576"/>
    <n v="102524"/>
  </r>
  <r>
    <n v="35893"/>
    <x v="9677"/>
    <x v="4799"/>
    <n v="264283"/>
  </r>
  <r>
    <n v="35896"/>
    <x v="9677"/>
    <x v="1541"/>
    <n v="158978"/>
  </r>
  <r>
    <n v="35901"/>
    <x v="9678"/>
    <x v="4800"/>
    <n v="449373"/>
  </r>
  <r>
    <n v="35904"/>
    <x v="9679"/>
    <x v="3923"/>
    <n v="158978"/>
  </r>
  <r>
    <n v="35905"/>
    <x v="9680"/>
    <x v="2333"/>
    <n v="128523"/>
  </r>
  <r>
    <n v="35906"/>
    <x v="9681"/>
    <x v="4801"/>
    <n v="230507"/>
  </r>
  <r>
    <n v="35910"/>
    <x v="9682"/>
    <x v="538"/>
    <n v="21760"/>
  </r>
  <r>
    <n v="35911"/>
    <x v="9683"/>
    <x v="4802"/>
    <n v="31302"/>
  </r>
  <r>
    <n v="35912"/>
    <x v="9683"/>
    <x v="3441"/>
    <n v="411922"/>
  </r>
  <r>
    <n v="35916"/>
    <x v="9684"/>
    <x v="4470"/>
    <n v="197508"/>
  </r>
  <r>
    <n v="35921"/>
    <x v="9685"/>
    <x v="1184"/>
    <n v="230507"/>
  </r>
  <r>
    <n v="35923"/>
    <x v="9685"/>
    <x v="3301"/>
    <n v="472712"/>
  </r>
  <r>
    <n v="35925"/>
    <x v="9685"/>
    <x v="4803"/>
    <n v="158978"/>
  </r>
  <r>
    <n v="35927"/>
    <x v="9686"/>
    <x v="4145"/>
    <n v="310239"/>
  </r>
  <r>
    <n v="35931"/>
    <x v="9687"/>
    <x v="3992"/>
    <n v="182191"/>
  </r>
  <r>
    <n v="35932"/>
    <x v="9688"/>
    <x v="4046"/>
    <n v="62570"/>
  </r>
  <r>
    <n v="35934"/>
    <x v="9688"/>
    <x v="4745"/>
    <n v="84382"/>
  </r>
  <r>
    <n v="35938"/>
    <x v="9689"/>
    <x v="2607"/>
    <n v="396686"/>
  </r>
  <r>
    <n v="35942"/>
    <x v="9689"/>
    <x v="4165"/>
    <n v="97699"/>
  </r>
  <r>
    <n v="35945"/>
    <x v="9690"/>
    <x v="2608"/>
    <n v="230507"/>
  </r>
  <r>
    <n v="35947"/>
    <x v="9691"/>
    <x v="3638"/>
    <n v="188971"/>
  </r>
  <r>
    <n v="35948"/>
    <x v="9692"/>
    <x v="4105"/>
    <n v="53136"/>
  </r>
  <r>
    <n v="35950"/>
    <x v="9693"/>
    <x v="4666"/>
    <n v="470762"/>
  </r>
  <r>
    <n v="35954"/>
    <x v="9694"/>
    <x v="4804"/>
    <n v="242621"/>
  </r>
  <r>
    <n v="35956"/>
    <x v="9695"/>
    <x v="4511"/>
    <n v="411922"/>
  </r>
  <r>
    <n v="35959"/>
    <x v="9695"/>
    <x v="4805"/>
    <n v="230507"/>
  </r>
  <r>
    <n v="35963"/>
    <x v="9696"/>
    <x v="4806"/>
    <n v="122902"/>
  </r>
  <r>
    <n v="35968"/>
    <x v="9696"/>
    <x v="4807"/>
    <n v="93191"/>
  </r>
  <r>
    <n v="35971"/>
    <x v="9696"/>
    <x v="4808"/>
    <n v="75550"/>
  </r>
  <r>
    <n v="35972"/>
    <x v="9697"/>
    <x v="4809"/>
    <n v="250679"/>
  </r>
  <r>
    <n v="35976"/>
    <x v="9697"/>
    <x v="4810"/>
    <n v="21760"/>
  </r>
  <r>
    <n v="35977"/>
    <x v="9698"/>
    <x v="3825"/>
    <n v="458081"/>
  </r>
  <r>
    <n v="35981"/>
    <x v="9698"/>
    <x v="4811"/>
    <n v="432277"/>
  </r>
  <r>
    <n v="35984"/>
    <x v="9699"/>
    <x v="3134"/>
    <n v="411922"/>
  </r>
  <r>
    <n v="35985"/>
    <x v="9699"/>
    <x v="3985"/>
    <n v="258251"/>
  </r>
  <r>
    <n v="35989"/>
    <x v="9700"/>
    <x v="4812"/>
    <n v="351192"/>
  </r>
  <r>
    <n v="35991"/>
    <x v="9701"/>
    <x v="4756"/>
    <n v="339039"/>
  </r>
  <r>
    <n v="35994"/>
    <x v="9701"/>
    <x v="669"/>
    <n v="411922"/>
  </r>
  <r>
    <n v="35998"/>
    <x v="9701"/>
    <x v="3334"/>
    <n v="385215"/>
  </r>
  <r>
    <n v="36001"/>
    <x v="9701"/>
    <x v="4813"/>
    <n v="179296"/>
  </r>
  <r>
    <n v="36004"/>
    <x v="9702"/>
    <x v="4200"/>
    <n v="449379"/>
  </r>
  <r>
    <n v="36005"/>
    <x v="9703"/>
    <x v="4069"/>
    <n v="158978"/>
  </r>
  <r>
    <n v="36010"/>
    <x v="9704"/>
    <x v="3364"/>
    <n v="244574"/>
  </r>
  <r>
    <n v="36014"/>
    <x v="9705"/>
    <x v="1688"/>
    <n v="458567"/>
  </r>
  <r>
    <n v="36015"/>
    <x v="9706"/>
    <x v="2185"/>
    <n v="411922"/>
  </r>
  <r>
    <n v="36018"/>
    <x v="9706"/>
    <x v="3121"/>
    <n v="191608"/>
  </r>
  <r>
    <n v="36021"/>
    <x v="9707"/>
    <x v="3298"/>
    <n v="318314"/>
  </r>
  <r>
    <n v="36024"/>
    <x v="9708"/>
    <x v="500"/>
    <n v="351192"/>
  </r>
  <r>
    <n v="36029"/>
    <x v="9709"/>
    <x v="4814"/>
    <n v="227775"/>
  </r>
  <r>
    <n v="36033"/>
    <x v="9709"/>
    <x v="2961"/>
    <n v="2004"/>
  </r>
  <r>
    <n v="36037"/>
    <x v="9710"/>
    <x v="4815"/>
    <n v="351192"/>
  </r>
  <r>
    <n v="36039"/>
    <x v="9711"/>
    <x v="4816"/>
    <n v="62068"/>
  </r>
  <r>
    <n v="36041"/>
    <x v="9712"/>
    <x v="405"/>
    <n v="324211"/>
  </r>
  <r>
    <n v="36042"/>
    <x v="9713"/>
    <x v="354"/>
    <n v="436070"/>
  </r>
  <r>
    <n v="36045"/>
    <x v="9714"/>
    <x v="4817"/>
    <n v="305608"/>
  </r>
  <r>
    <n v="36047"/>
    <x v="9715"/>
    <x v="4818"/>
    <n v="230507"/>
  </r>
  <r>
    <n v="36049"/>
    <x v="9716"/>
    <x v="4819"/>
    <n v="473323"/>
  </r>
  <r>
    <n v="36054"/>
    <x v="9717"/>
    <x v="4820"/>
    <n v="106813"/>
  </r>
  <r>
    <n v="36058"/>
    <x v="9718"/>
    <x v="4092"/>
    <n v="324893"/>
  </r>
  <r>
    <n v="36060"/>
    <x v="9718"/>
    <x v="2514"/>
    <n v="286726"/>
  </r>
  <r>
    <n v="36062"/>
    <x v="9719"/>
    <x v="3723"/>
    <n v="273920"/>
  </r>
  <r>
    <n v="36065"/>
    <x v="9719"/>
    <x v="3062"/>
    <n v="411922"/>
  </r>
  <r>
    <n v="36066"/>
    <x v="9720"/>
    <x v="14"/>
    <n v="21760"/>
  </r>
  <r>
    <n v="36067"/>
    <x v="9721"/>
    <x v="4821"/>
    <n v="230507"/>
  </r>
  <r>
    <n v="36072"/>
    <x v="9721"/>
    <x v="4822"/>
    <n v="402459"/>
  </r>
  <r>
    <n v="36075"/>
    <x v="9722"/>
    <x v="4823"/>
    <n v="311590"/>
  </r>
  <r>
    <n v="36078"/>
    <x v="9722"/>
    <x v="4824"/>
    <n v="244574"/>
  </r>
  <r>
    <n v="36080"/>
    <x v="9723"/>
    <x v="4825"/>
    <n v="93942"/>
  </r>
  <r>
    <n v="36084"/>
    <x v="9724"/>
    <x v="4261"/>
    <n v="88863"/>
  </r>
  <r>
    <n v="36086"/>
    <x v="9724"/>
    <x v="3921"/>
    <n v="178230"/>
  </r>
  <r>
    <n v="36088"/>
    <x v="9725"/>
    <x v="4826"/>
    <n v="401945"/>
  </r>
  <r>
    <n v="36092"/>
    <x v="9726"/>
    <x v="4055"/>
    <n v="146115"/>
  </r>
  <r>
    <n v="36093"/>
    <x v="9727"/>
    <x v="4827"/>
    <n v="78899"/>
  </r>
  <r>
    <n v="36094"/>
    <x v="9728"/>
    <x v="3210"/>
    <n v="175310"/>
  </r>
  <r>
    <n v="36097"/>
    <x v="9729"/>
    <x v="3177"/>
    <n v="250679"/>
  </r>
  <r>
    <n v="36099"/>
    <x v="9729"/>
    <x v="3414"/>
    <n v="122902"/>
  </r>
  <r>
    <n v="36104"/>
    <x v="9729"/>
    <x v="364"/>
    <n v="250679"/>
  </r>
  <r>
    <n v="36106"/>
    <x v="9730"/>
    <x v="4828"/>
    <n v="192748"/>
  </r>
  <r>
    <n v="36111"/>
    <x v="9731"/>
    <x v="4829"/>
    <n v="227775"/>
  </r>
  <r>
    <n v="36114"/>
    <x v="9732"/>
    <x v="4386"/>
    <n v="347393"/>
  </r>
  <r>
    <n v="36119"/>
    <x v="9732"/>
    <x v="4830"/>
    <n v="182191"/>
  </r>
  <r>
    <n v="36124"/>
    <x v="9733"/>
    <x v="4831"/>
    <n v="204394"/>
  </r>
  <r>
    <n v="36126"/>
    <x v="9733"/>
    <x v="1852"/>
    <n v="407315"/>
  </r>
  <r>
    <n v="36131"/>
    <x v="9733"/>
    <x v="4610"/>
    <n v="88863"/>
  </r>
  <r>
    <n v="36134"/>
    <x v="9734"/>
    <x v="4564"/>
    <n v="411922"/>
  </r>
  <r>
    <n v="36138"/>
    <x v="9735"/>
    <x v="249"/>
    <n v="118549"/>
  </r>
  <r>
    <n v="36140"/>
    <x v="9735"/>
    <x v="4832"/>
    <n v="258359"/>
  </r>
  <r>
    <n v="36143"/>
    <x v="9736"/>
    <x v="4099"/>
    <n v="267917"/>
  </r>
  <r>
    <n v="36148"/>
    <x v="9737"/>
    <x v="2367"/>
    <n v="351192"/>
  </r>
  <r>
    <n v="36149"/>
    <x v="9738"/>
    <x v="2059"/>
    <n v="88008"/>
  </r>
  <r>
    <n v="36154"/>
    <x v="9739"/>
    <x v="4074"/>
    <n v="351192"/>
  </r>
  <r>
    <n v="36156"/>
    <x v="9739"/>
    <x v="3733"/>
    <n v="43842"/>
  </r>
  <r>
    <n v="36158"/>
    <x v="9740"/>
    <x v="2390"/>
    <n v="369021"/>
  </r>
  <r>
    <n v="36159"/>
    <x v="9741"/>
    <x v="293"/>
    <n v="392003"/>
  </r>
  <r>
    <n v="36161"/>
    <x v="9741"/>
    <x v="2889"/>
    <n v="85026"/>
  </r>
  <r>
    <n v="36165"/>
    <x v="9741"/>
    <x v="4484"/>
    <n v="411922"/>
  </r>
  <r>
    <n v="36167"/>
    <x v="9741"/>
    <x v="4473"/>
    <n v="394819"/>
  </r>
  <r>
    <n v="36170"/>
    <x v="9742"/>
    <x v="4833"/>
    <n v="348779"/>
  </r>
  <r>
    <n v="36172"/>
    <x v="9743"/>
    <x v="4834"/>
    <n v="439981"/>
  </r>
  <r>
    <n v="36177"/>
    <x v="9743"/>
    <x v="4835"/>
    <n v="394819"/>
  </r>
  <r>
    <n v="36180"/>
    <x v="9743"/>
    <x v="4836"/>
    <n v="153893"/>
  </r>
  <r>
    <n v="36181"/>
    <x v="9743"/>
    <x v="1348"/>
    <n v="394819"/>
  </r>
  <r>
    <n v="36183"/>
    <x v="9743"/>
    <x v="1993"/>
    <n v="43697"/>
  </r>
  <r>
    <n v="36187"/>
    <x v="9743"/>
    <x v="3666"/>
    <n v="42035"/>
  </r>
  <r>
    <n v="36188"/>
    <x v="9744"/>
    <x v="2459"/>
    <n v="411922"/>
  </r>
  <r>
    <n v="36193"/>
    <x v="9745"/>
    <x v="804"/>
    <n v="153808"/>
  </r>
  <r>
    <n v="36196"/>
    <x v="9746"/>
    <x v="4837"/>
    <n v="230507"/>
  </r>
  <r>
    <n v="36201"/>
    <x v="9746"/>
    <x v="2397"/>
    <n v="396686"/>
  </r>
  <r>
    <n v="36205"/>
    <x v="9746"/>
    <x v="4838"/>
    <n v="442186"/>
  </r>
  <r>
    <n v="36206"/>
    <x v="9747"/>
    <x v="1450"/>
    <n v="58810"/>
  </r>
  <r>
    <n v="36208"/>
    <x v="9747"/>
    <x v="394"/>
    <n v="258251"/>
  </r>
  <r>
    <n v="36212"/>
    <x v="9748"/>
    <x v="4839"/>
    <n v="470762"/>
  </r>
  <r>
    <n v="36214"/>
    <x v="9749"/>
    <x v="2928"/>
    <n v="118549"/>
  </r>
  <r>
    <n v="36217"/>
    <x v="9750"/>
    <x v="4840"/>
    <n v="250679"/>
  </r>
  <r>
    <n v="36221"/>
    <x v="9750"/>
    <x v="4841"/>
    <n v="347393"/>
  </r>
  <r>
    <n v="36223"/>
    <x v="9751"/>
    <x v="4004"/>
    <n v="339713"/>
  </r>
  <r>
    <n v="36225"/>
    <x v="9751"/>
    <x v="318"/>
    <n v="250679"/>
  </r>
  <r>
    <n v="36226"/>
    <x v="9752"/>
    <x v="3201"/>
    <n v="234810"/>
  </r>
  <r>
    <n v="36229"/>
    <x v="9753"/>
    <x v="4842"/>
    <n v="250679"/>
  </r>
  <r>
    <n v="36231"/>
    <x v="9753"/>
    <x v="4843"/>
    <n v="396331"/>
  </r>
  <r>
    <n v="36232"/>
    <x v="9754"/>
    <x v="3997"/>
    <n v="473327"/>
  </r>
  <r>
    <n v="36237"/>
    <x v="9754"/>
    <x v="3244"/>
    <n v="82901"/>
  </r>
  <r>
    <n v="36242"/>
    <x v="9754"/>
    <x v="3261"/>
    <n v="411922"/>
  </r>
  <r>
    <n v="36247"/>
    <x v="9755"/>
    <x v="4844"/>
    <n v="65222"/>
  </r>
  <r>
    <n v="36250"/>
    <x v="9755"/>
    <x v="3438"/>
    <n v="351192"/>
  </r>
  <r>
    <n v="36251"/>
    <x v="9756"/>
    <x v="2571"/>
    <n v="470762"/>
  </r>
  <r>
    <n v="36253"/>
    <x v="9756"/>
    <x v="4845"/>
    <n v="230507"/>
  </r>
  <r>
    <n v="36256"/>
    <x v="9757"/>
    <x v="4846"/>
    <n v="250679"/>
  </r>
  <r>
    <n v="36261"/>
    <x v="9758"/>
    <x v="4847"/>
    <n v="323966"/>
  </r>
  <r>
    <n v="36263"/>
    <x v="9759"/>
    <x v="942"/>
    <n v="78899"/>
  </r>
  <r>
    <n v="36264"/>
    <x v="9760"/>
    <x v="4848"/>
    <n v="343712"/>
  </r>
  <r>
    <n v="36266"/>
    <x v="9760"/>
    <x v="2534"/>
    <n v="273603"/>
  </r>
  <r>
    <n v="36267"/>
    <x v="9761"/>
    <x v="4849"/>
    <n v="198326"/>
  </r>
  <r>
    <n v="36270"/>
    <x v="9761"/>
    <x v="3440"/>
    <n v="250679"/>
  </r>
  <r>
    <n v="36271"/>
    <x v="9762"/>
    <x v="894"/>
    <n v="179119"/>
  </r>
  <r>
    <n v="36275"/>
    <x v="9762"/>
    <x v="4850"/>
    <n v="360872"/>
  </r>
  <r>
    <n v="36278"/>
    <x v="9762"/>
    <x v="4851"/>
    <n v="382975"/>
  </r>
  <r>
    <n v="36282"/>
    <x v="9763"/>
    <x v="1833"/>
    <n v="250679"/>
  </r>
  <r>
    <n v="36285"/>
    <x v="9763"/>
    <x v="2494"/>
    <n v="335375"/>
  </r>
  <r>
    <n v="36287"/>
    <x v="9764"/>
    <x v="1295"/>
    <n v="411922"/>
  </r>
  <r>
    <n v="36291"/>
    <x v="9764"/>
    <x v="4852"/>
    <n v="346056"/>
  </r>
  <r>
    <n v="36296"/>
    <x v="9764"/>
    <x v="3491"/>
    <n v="43697"/>
  </r>
  <r>
    <n v="36297"/>
    <x v="9765"/>
    <x v="3813"/>
    <n v="459455"/>
  </r>
  <r>
    <n v="36299"/>
    <x v="9766"/>
    <x v="4853"/>
    <n v="250679"/>
  </r>
  <r>
    <n v="36304"/>
    <x v="9767"/>
    <x v="4854"/>
    <n v="301748"/>
  </r>
  <r>
    <n v="36305"/>
    <x v="9768"/>
    <x v="1255"/>
    <n v="86587"/>
  </r>
  <r>
    <n v="36306"/>
    <x v="9769"/>
    <x v="3340"/>
    <n v="419184"/>
  </r>
  <r>
    <n v="36307"/>
    <x v="9769"/>
    <x v="2421"/>
    <n v="123584"/>
  </r>
  <r>
    <n v="36311"/>
    <x v="9770"/>
    <x v="2024"/>
    <n v="297015"/>
  </r>
  <r>
    <n v="36314"/>
    <x v="9771"/>
    <x v="716"/>
    <n v="343491"/>
  </r>
  <r>
    <n v="36317"/>
    <x v="9772"/>
    <x v="4311"/>
    <n v="182191"/>
  </r>
  <r>
    <n v="36319"/>
    <x v="9773"/>
    <x v="4855"/>
    <n v="250679"/>
  </r>
  <r>
    <n v="36320"/>
    <x v="9773"/>
    <x v="4856"/>
    <n v="419338"/>
  </r>
  <r>
    <n v="36322"/>
    <x v="9774"/>
    <x v="4466"/>
    <n v="411922"/>
  </r>
  <r>
    <n v="36324"/>
    <x v="9775"/>
    <x v="4857"/>
    <n v="432277"/>
  </r>
  <r>
    <n v="36327"/>
    <x v="9776"/>
    <x v="4858"/>
    <n v="252370"/>
  </r>
  <r>
    <n v="36329"/>
    <x v="9777"/>
    <x v="2625"/>
    <n v="88863"/>
  </r>
  <r>
    <n v="36332"/>
    <x v="9778"/>
    <x v="2342"/>
    <n v="394819"/>
  </r>
  <r>
    <n v="36337"/>
    <x v="9779"/>
    <x v="3170"/>
    <n v="301748"/>
  </r>
  <r>
    <n v="36342"/>
    <x v="9780"/>
    <x v="2280"/>
    <n v="301549"/>
  </r>
  <r>
    <n v="36347"/>
    <x v="9781"/>
    <x v="4859"/>
    <n v="411922"/>
  </r>
  <r>
    <n v="36349"/>
    <x v="9781"/>
    <x v="4860"/>
    <n v="411922"/>
  </r>
  <r>
    <n v="36353"/>
    <x v="9781"/>
    <x v="2626"/>
    <n v="397390"/>
  </r>
  <r>
    <n v="36356"/>
    <x v="9781"/>
    <x v="2365"/>
    <n v="301748"/>
  </r>
  <r>
    <n v="36358"/>
    <x v="9782"/>
    <x v="4389"/>
    <n v="89186"/>
  </r>
  <r>
    <n v="36361"/>
    <x v="9783"/>
    <x v="4861"/>
    <n v="230507"/>
  </r>
  <r>
    <n v="36366"/>
    <x v="9783"/>
    <x v="4676"/>
    <n v="21760"/>
  </r>
  <r>
    <n v="36371"/>
    <x v="9784"/>
    <x v="584"/>
    <n v="202914"/>
  </r>
  <r>
    <n v="36376"/>
    <x v="9785"/>
    <x v="137"/>
    <n v="351192"/>
  </r>
  <r>
    <n v="36381"/>
    <x v="9785"/>
    <x v="4611"/>
    <n v="128523"/>
  </r>
  <r>
    <n v="36383"/>
    <x v="9786"/>
    <x v="4862"/>
    <n v="462425"/>
  </r>
  <r>
    <n v="36385"/>
    <x v="9786"/>
    <x v="1762"/>
    <n v="411922"/>
  </r>
  <r>
    <n v="36389"/>
    <x v="9787"/>
    <x v="4863"/>
    <n v="227775"/>
  </r>
  <r>
    <n v="36393"/>
    <x v="9788"/>
    <x v="4420"/>
    <n v="241969"/>
  </r>
  <r>
    <n v="36394"/>
    <x v="9789"/>
    <x v="1117"/>
    <n v="111368"/>
  </r>
  <r>
    <n v="36396"/>
    <x v="9790"/>
    <x v="2721"/>
    <n v="314092"/>
  </r>
  <r>
    <n v="36400"/>
    <x v="9791"/>
    <x v="4864"/>
    <n v="137327"/>
  </r>
  <r>
    <n v="36402"/>
    <x v="9792"/>
    <x v="2554"/>
    <n v="59485"/>
  </r>
  <r>
    <n v="36404"/>
    <x v="9793"/>
    <x v="3277"/>
    <n v="421199"/>
  </r>
  <r>
    <n v="36406"/>
    <x v="9793"/>
    <x v="4865"/>
    <n v="411922"/>
  </r>
  <r>
    <n v="36410"/>
    <x v="9794"/>
    <x v="4866"/>
    <n v="227775"/>
  </r>
  <r>
    <n v="36412"/>
    <x v="9795"/>
    <x v="3362"/>
    <n v="227775"/>
  </r>
  <r>
    <n v="36415"/>
    <x v="9796"/>
    <x v="3962"/>
    <n v="250679"/>
  </r>
  <r>
    <n v="36419"/>
    <x v="9797"/>
    <x v="4867"/>
    <n v="196571"/>
  </r>
  <r>
    <n v="36423"/>
    <x v="9798"/>
    <x v="4868"/>
    <n v="250679"/>
  </r>
  <r>
    <n v="36424"/>
    <x v="9799"/>
    <x v="4869"/>
    <n v="411922"/>
  </r>
  <r>
    <n v="36425"/>
    <x v="9799"/>
    <x v="2579"/>
    <n v="347393"/>
  </r>
  <r>
    <n v="36426"/>
    <x v="9799"/>
    <x v="2182"/>
    <n v="330333"/>
  </r>
  <r>
    <n v="36429"/>
    <x v="9799"/>
    <x v="1790"/>
    <n v="324410"/>
  </r>
  <r>
    <n v="36434"/>
    <x v="9799"/>
    <x v="4210"/>
    <n v="301407"/>
  </r>
  <r>
    <n v="36437"/>
    <x v="9799"/>
    <x v="4870"/>
    <n v="410635"/>
  </r>
  <r>
    <n v="36440"/>
    <x v="9799"/>
    <x v="4871"/>
    <n v="347393"/>
  </r>
  <r>
    <n v="36443"/>
    <x v="9799"/>
    <x v="4872"/>
    <n v="473327"/>
  </r>
  <r>
    <n v="36445"/>
    <x v="9800"/>
    <x v="2609"/>
    <n v="311670"/>
  </r>
  <r>
    <n v="36450"/>
    <x v="9801"/>
    <x v="4873"/>
    <n v="432277"/>
  </r>
  <r>
    <n v="36451"/>
    <x v="9801"/>
    <x v="4874"/>
    <n v="2004"/>
  </r>
  <r>
    <n v="36452"/>
    <x v="9802"/>
    <x v="1585"/>
    <n v="66215"/>
  </r>
  <r>
    <n v="36453"/>
    <x v="9803"/>
    <x v="4875"/>
    <n v="189009"/>
  </r>
  <r>
    <n v="36458"/>
    <x v="9804"/>
    <x v="3341"/>
    <n v="227775"/>
  </r>
  <r>
    <n v="36459"/>
    <x v="9805"/>
    <x v="564"/>
    <n v="158978"/>
  </r>
  <r>
    <n v="36461"/>
    <x v="9806"/>
    <x v="2739"/>
    <n v="250679"/>
  </r>
  <r>
    <n v="36464"/>
    <x v="9807"/>
    <x v="567"/>
    <n v="189009"/>
  </r>
  <r>
    <n v="36466"/>
    <x v="9807"/>
    <x v="4876"/>
    <n v="249086"/>
  </r>
  <r>
    <n v="36469"/>
    <x v="9808"/>
    <x v="3974"/>
    <n v="158978"/>
  </r>
  <r>
    <n v="36472"/>
    <x v="9809"/>
    <x v="2979"/>
    <n v="63666"/>
  </r>
  <r>
    <n v="36474"/>
    <x v="9810"/>
    <x v="2565"/>
    <n v="405278"/>
  </r>
  <r>
    <n v="36475"/>
    <x v="9811"/>
    <x v="2527"/>
    <n v="330333"/>
  </r>
  <r>
    <n v="36479"/>
    <x v="9812"/>
    <x v="601"/>
    <n v="250679"/>
  </r>
  <r>
    <n v="36483"/>
    <x v="9813"/>
    <x v="4877"/>
    <n v="230507"/>
  </r>
  <r>
    <n v="36487"/>
    <x v="9814"/>
    <x v="4878"/>
    <n v="411922"/>
  </r>
  <r>
    <n v="36492"/>
    <x v="9815"/>
    <x v="3795"/>
    <n v="404351"/>
  </r>
  <r>
    <n v="36496"/>
    <x v="9816"/>
    <x v="4879"/>
    <n v="150225"/>
  </r>
  <r>
    <n v="36500"/>
    <x v="9816"/>
    <x v="4880"/>
    <n v="292782"/>
  </r>
  <r>
    <n v="36502"/>
    <x v="9816"/>
    <x v="3934"/>
    <n v="411922"/>
  </r>
  <r>
    <n v="36503"/>
    <x v="9817"/>
    <x v="4881"/>
    <n v="264901"/>
  </r>
  <r>
    <n v="36507"/>
    <x v="9817"/>
    <x v="213"/>
    <n v="472908"/>
  </r>
  <r>
    <n v="36511"/>
    <x v="9818"/>
    <x v="399"/>
    <n v="388561"/>
  </r>
  <r>
    <n v="36512"/>
    <x v="9819"/>
    <x v="1912"/>
    <n v="181651"/>
  </r>
  <r>
    <n v="36515"/>
    <x v="9819"/>
    <x v="4882"/>
    <n v="202914"/>
  </r>
  <r>
    <n v="36520"/>
    <x v="9820"/>
    <x v="4883"/>
    <n v="214389"/>
  </r>
  <r>
    <n v="36525"/>
    <x v="9821"/>
    <x v="4884"/>
    <n v="95537"/>
  </r>
  <r>
    <n v="36529"/>
    <x v="9822"/>
    <x v="1479"/>
    <n v="301518"/>
  </r>
  <r>
    <n v="36531"/>
    <x v="9823"/>
    <x v="4885"/>
    <n v="120139"/>
  </r>
  <r>
    <n v="36535"/>
    <x v="9824"/>
    <x v="2943"/>
    <n v="472712"/>
  </r>
  <r>
    <n v="36537"/>
    <x v="9824"/>
    <x v="2538"/>
    <n v="43623"/>
  </r>
  <r>
    <n v="36540"/>
    <x v="9824"/>
    <x v="4886"/>
    <n v="196347"/>
  </r>
  <r>
    <n v="36544"/>
    <x v="9824"/>
    <x v="4887"/>
    <n v="472712"/>
  </r>
  <r>
    <n v="36549"/>
    <x v="9825"/>
    <x v="4040"/>
    <n v="411922"/>
  </r>
  <r>
    <n v="36551"/>
    <x v="9825"/>
    <x v="4530"/>
    <n v="154228"/>
  </r>
  <r>
    <n v="36552"/>
    <x v="9825"/>
    <x v="2642"/>
    <n v="4316"/>
  </r>
  <r>
    <n v="36557"/>
    <x v="9826"/>
    <x v="1618"/>
    <n v="413828"/>
  </r>
  <r>
    <n v="36562"/>
    <x v="9827"/>
    <x v="4888"/>
    <n v="274147"/>
  </r>
  <r>
    <n v="36567"/>
    <x v="9827"/>
    <x v="4889"/>
    <n v="230507"/>
  </r>
  <r>
    <n v="36569"/>
    <x v="9827"/>
    <x v="1525"/>
    <n v="439981"/>
  </r>
  <r>
    <n v="36572"/>
    <x v="9827"/>
    <x v="2847"/>
    <n v="146115"/>
  </r>
  <r>
    <n v="36577"/>
    <x v="9828"/>
    <x v="3214"/>
    <n v="37644"/>
  </r>
  <r>
    <n v="36578"/>
    <x v="9829"/>
    <x v="3287"/>
    <n v="411922"/>
  </r>
  <r>
    <n v="36580"/>
    <x v="9829"/>
    <x v="4890"/>
    <n v="411922"/>
  </r>
  <r>
    <n v="36583"/>
    <x v="9830"/>
    <x v="4412"/>
    <n v="411922"/>
  </r>
  <r>
    <n v="36584"/>
    <x v="9830"/>
    <x v="2568"/>
    <n v="341025"/>
  </r>
  <r>
    <n v="36588"/>
    <x v="9831"/>
    <x v="2297"/>
    <n v="333426"/>
  </r>
  <r>
    <n v="36590"/>
    <x v="9831"/>
    <x v="4891"/>
    <n v="324893"/>
  </r>
  <r>
    <n v="36595"/>
    <x v="9831"/>
    <x v="3897"/>
    <n v="468614"/>
  </r>
  <r>
    <n v="36596"/>
    <x v="9832"/>
    <x v="4892"/>
    <n v="273920"/>
  </r>
  <r>
    <n v="36601"/>
    <x v="9832"/>
    <x v="4423"/>
    <n v="394819"/>
  </r>
  <r>
    <n v="36603"/>
    <x v="9833"/>
    <x v="4383"/>
    <n v="411922"/>
  </r>
  <r>
    <n v="36605"/>
    <x v="9833"/>
    <x v="2939"/>
    <n v="158978"/>
  </r>
  <r>
    <n v="36606"/>
    <x v="9833"/>
    <x v="4893"/>
    <n v="347008"/>
  </r>
  <r>
    <n v="36607"/>
    <x v="9833"/>
    <x v="3087"/>
    <n v="242428"/>
  </r>
  <r>
    <n v="36610"/>
    <x v="9834"/>
    <x v="4894"/>
    <n v="347060"/>
  </r>
  <r>
    <n v="36613"/>
    <x v="9835"/>
    <x v="4895"/>
    <n v="411922"/>
  </r>
  <r>
    <n v="36617"/>
    <x v="9836"/>
    <x v="796"/>
    <n v="226198"/>
  </r>
  <r>
    <n v="36621"/>
    <x v="9836"/>
    <x v="2612"/>
    <n v="411922"/>
  </r>
  <r>
    <n v="36623"/>
    <x v="9836"/>
    <x v="4896"/>
    <n v="180863"/>
  </r>
  <r>
    <n v="36627"/>
    <x v="9837"/>
    <x v="3434"/>
    <n v="191893"/>
  </r>
  <r>
    <n v="36630"/>
    <x v="9837"/>
    <x v="2916"/>
    <n v="470762"/>
  </r>
  <r>
    <n v="36631"/>
    <x v="9838"/>
    <x v="11"/>
    <n v="88863"/>
  </r>
  <r>
    <n v="36634"/>
    <x v="9838"/>
    <x v="4897"/>
    <n v="157591"/>
  </r>
  <r>
    <n v="36635"/>
    <x v="9838"/>
    <x v="3237"/>
    <n v="154256"/>
  </r>
  <r>
    <n v="36640"/>
    <x v="9838"/>
    <x v="4167"/>
    <n v="55481"/>
  </r>
  <r>
    <n v="36641"/>
    <x v="9839"/>
    <x v="4898"/>
    <n v="347008"/>
  </r>
  <r>
    <n v="36644"/>
    <x v="9840"/>
    <x v="4601"/>
    <n v="153893"/>
  </r>
  <r>
    <n v="36646"/>
    <x v="9841"/>
    <x v="4899"/>
    <n v="156555"/>
  </r>
  <r>
    <n v="36650"/>
    <x v="9842"/>
    <x v="4060"/>
    <n v="281236"/>
  </r>
  <r>
    <n v="36655"/>
    <x v="9842"/>
    <x v="4338"/>
    <n v="462084"/>
  </r>
  <r>
    <n v="36656"/>
    <x v="9842"/>
    <x v="4900"/>
    <n v="396686"/>
  </r>
  <r>
    <n v="36661"/>
    <x v="9843"/>
    <x v="3159"/>
    <n v="153893"/>
  </r>
  <r>
    <n v="36662"/>
    <x v="9844"/>
    <x v="3211"/>
    <n v="88863"/>
  </r>
  <r>
    <n v="36666"/>
    <x v="9845"/>
    <x v="4636"/>
    <n v="180863"/>
  </r>
  <r>
    <n v="36668"/>
    <x v="9846"/>
    <x v="4764"/>
    <n v="411922"/>
  </r>
  <r>
    <n v="36669"/>
    <x v="9847"/>
    <x v="2770"/>
    <n v="11448"/>
  </r>
  <r>
    <n v="36670"/>
    <x v="9848"/>
    <x v="3552"/>
    <n v="430433"/>
  </r>
  <r>
    <n v="36671"/>
    <x v="9848"/>
    <x v="1686"/>
    <n v="202865"/>
  </r>
  <r>
    <n v="36676"/>
    <x v="9848"/>
    <x v="4901"/>
    <n v="347393"/>
  </r>
  <r>
    <n v="36678"/>
    <x v="9849"/>
    <x v="4902"/>
    <n v="349014"/>
  </r>
  <r>
    <n v="36681"/>
    <x v="9849"/>
    <x v="4903"/>
    <n v="158978"/>
  </r>
  <r>
    <n v="36685"/>
    <x v="9850"/>
    <x v="4904"/>
    <n v="179296"/>
  </r>
  <r>
    <n v="36688"/>
    <x v="9851"/>
    <x v="4384"/>
    <n v="60239"/>
  </r>
  <r>
    <n v="36691"/>
    <x v="9851"/>
    <x v="4804"/>
    <n v="149755"/>
  </r>
  <r>
    <n v="36692"/>
    <x v="9852"/>
    <x v="4905"/>
    <n v="405774"/>
  </r>
  <r>
    <n v="36695"/>
    <x v="9853"/>
    <x v="152"/>
    <n v="108086"/>
  </r>
  <r>
    <n v="36700"/>
    <x v="9854"/>
    <x v="4906"/>
    <n v="470762"/>
  </r>
  <r>
    <n v="36704"/>
    <x v="9854"/>
    <x v="4061"/>
    <n v="158978"/>
  </r>
  <r>
    <n v="36709"/>
    <x v="9854"/>
    <x v="4907"/>
    <n v="75550"/>
  </r>
  <r>
    <n v="36712"/>
    <x v="9855"/>
    <x v="4908"/>
    <n v="411922"/>
  </r>
  <r>
    <n v="36716"/>
    <x v="9856"/>
    <x v="3653"/>
    <n v="227775"/>
  </r>
  <r>
    <n v="36721"/>
    <x v="9857"/>
    <x v="3618"/>
    <n v="89415"/>
  </r>
  <r>
    <n v="36723"/>
    <x v="9857"/>
    <x v="4909"/>
    <n v="138209"/>
  </r>
  <r>
    <n v="36727"/>
    <x v="9858"/>
    <x v="300"/>
    <n v="391221"/>
  </r>
  <r>
    <n v="36729"/>
    <x v="9859"/>
    <x v="4778"/>
    <n v="158978"/>
  </r>
  <r>
    <n v="36730"/>
    <x v="9860"/>
    <x v="4590"/>
    <n v="259157"/>
  </r>
  <r>
    <n v="36732"/>
    <x v="9860"/>
    <x v="2910"/>
    <n v="363403"/>
  </r>
  <r>
    <n v="36736"/>
    <x v="9861"/>
    <x v="3958"/>
    <n v="106813"/>
  </r>
  <r>
    <n v="36740"/>
    <x v="9862"/>
    <x v="561"/>
    <n v="179296"/>
  </r>
  <r>
    <n v="36745"/>
    <x v="9863"/>
    <x v="3456"/>
    <n v="371515"/>
  </r>
  <r>
    <n v="36749"/>
    <x v="9864"/>
    <x v="3821"/>
    <n v="351192"/>
  </r>
  <r>
    <n v="36754"/>
    <x v="9865"/>
    <x v="2968"/>
    <n v="429762"/>
  </r>
  <r>
    <n v="36759"/>
    <x v="9866"/>
    <x v="4599"/>
    <n v="411922"/>
  </r>
  <r>
    <n v="36763"/>
    <x v="9866"/>
    <x v="4910"/>
    <n v="351192"/>
  </r>
  <r>
    <n v="36768"/>
    <x v="9867"/>
    <x v="574"/>
    <n v="179296"/>
  </r>
  <r>
    <n v="36773"/>
    <x v="9868"/>
    <x v="1447"/>
    <n v="6790"/>
  </r>
  <r>
    <n v="36777"/>
    <x v="9869"/>
    <x v="1813"/>
    <n v="477565"/>
  </r>
  <r>
    <n v="36782"/>
    <x v="9870"/>
    <x v="4911"/>
    <n v="411922"/>
  </r>
  <r>
    <n v="36785"/>
    <x v="9870"/>
    <x v="1048"/>
    <n v="360618"/>
  </r>
  <r>
    <n v="36790"/>
    <x v="9871"/>
    <x v="4912"/>
    <n v="158978"/>
  </r>
  <r>
    <n v="36793"/>
    <x v="9872"/>
    <x v="2120"/>
    <n v="411922"/>
  </r>
  <r>
    <n v="36794"/>
    <x v="9872"/>
    <x v="3335"/>
    <n v="78362"/>
  </r>
  <r>
    <n v="36796"/>
    <x v="9872"/>
    <x v="4913"/>
    <n v="351192"/>
  </r>
  <r>
    <n v="36800"/>
    <x v="9873"/>
    <x v="1774"/>
    <n v="471403"/>
  </r>
  <r>
    <n v="36803"/>
    <x v="9873"/>
    <x v="4914"/>
    <n v="411922"/>
  </r>
  <r>
    <n v="36807"/>
    <x v="9873"/>
    <x v="4640"/>
    <n v="210789"/>
  </r>
  <r>
    <n v="36808"/>
    <x v="9874"/>
    <x v="2994"/>
    <n v="134973"/>
  </r>
  <r>
    <n v="36812"/>
    <x v="9875"/>
    <x v="4915"/>
    <n v="202914"/>
  </r>
  <r>
    <n v="36816"/>
    <x v="9875"/>
    <x v="873"/>
    <n v="5151"/>
  </r>
  <r>
    <n v="36818"/>
    <x v="9876"/>
    <x v="4916"/>
    <n v="304128"/>
  </r>
  <r>
    <n v="36819"/>
    <x v="9877"/>
    <x v="1377"/>
    <n v="411922"/>
  </r>
  <r>
    <n v="36820"/>
    <x v="9878"/>
    <x v="4373"/>
    <n v="250679"/>
  </r>
  <r>
    <n v="36825"/>
    <x v="9878"/>
    <x v="681"/>
    <n v="258219"/>
  </r>
  <r>
    <n v="36830"/>
    <x v="9878"/>
    <x v="123"/>
    <n v="336965"/>
  </r>
  <r>
    <n v="36835"/>
    <x v="9879"/>
    <x v="4917"/>
    <n v="122982"/>
  </r>
  <r>
    <n v="36838"/>
    <x v="9879"/>
    <x v="4918"/>
    <n v="228415"/>
  </r>
  <r>
    <n v="36839"/>
    <x v="9880"/>
    <x v="4238"/>
    <n v="411922"/>
  </r>
  <r>
    <n v="36843"/>
    <x v="9880"/>
    <x v="3991"/>
    <n v="411922"/>
  </r>
  <r>
    <n v="36844"/>
    <x v="9881"/>
    <x v="3304"/>
    <n v="182984"/>
  </r>
  <r>
    <n v="36845"/>
    <x v="9882"/>
    <x v="901"/>
    <n v="111368"/>
  </r>
  <r>
    <n v="36849"/>
    <x v="9883"/>
    <x v="4369"/>
    <n v="202914"/>
  </r>
  <r>
    <n v="36853"/>
    <x v="9884"/>
    <x v="876"/>
    <n v="351192"/>
  </r>
  <r>
    <n v="36858"/>
    <x v="9885"/>
    <x v="4919"/>
    <n v="250679"/>
  </r>
  <r>
    <n v="36863"/>
    <x v="9886"/>
    <x v="4920"/>
    <n v="189009"/>
  </r>
  <r>
    <n v="36865"/>
    <x v="9886"/>
    <x v="4921"/>
    <n v="411922"/>
  </r>
  <r>
    <n v="36867"/>
    <x v="9886"/>
    <x v="4922"/>
    <n v="473323"/>
  </r>
  <r>
    <n v="36872"/>
    <x v="9887"/>
    <x v="2811"/>
    <n v="53319"/>
  </r>
  <r>
    <n v="36874"/>
    <x v="9888"/>
    <x v="3792"/>
    <n v="351192"/>
  </r>
  <r>
    <n v="36878"/>
    <x v="9888"/>
    <x v="3558"/>
    <n v="250679"/>
  </r>
  <r>
    <n v="36883"/>
    <x v="9889"/>
    <x v="4923"/>
    <n v="43623"/>
  </r>
  <r>
    <n v="36887"/>
    <x v="9889"/>
    <x v="4924"/>
    <n v="226626"/>
  </r>
  <r>
    <n v="36888"/>
    <x v="9889"/>
    <x v="4925"/>
    <n v="351192"/>
  </r>
  <r>
    <n v="36890"/>
    <x v="9890"/>
    <x v="2376"/>
    <n v="266896"/>
  </r>
  <r>
    <n v="36893"/>
    <x v="9891"/>
    <x v="4926"/>
    <n v="122902"/>
  </r>
  <r>
    <n v="36897"/>
    <x v="9891"/>
    <x v="1863"/>
    <n v="439981"/>
  </r>
  <r>
    <n v="36901"/>
    <x v="9892"/>
    <x v="1143"/>
    <n v="158978"/>
  </r>
  <r>
    <n v="36903"/>
    <x v="9893"/>
    <x v="1964"/>
    <n v="439981"/>
  </r>
  <r>
    <n v="36905"/>
    <x v="9894"/>
    <x v="1013"/>
    <n v="304128"/>
  </r>
  <r>
    <n v="36909"/>
    <x v="9894"/>
    <x v="4927"/>
    <n v="347008"/>
  </r>
  <r>
    <n v="36913"/>
    <x v="9895"/>
    <x v="4928"/>
    <n v="411922"/>
  </r>
  <r>
    <n v="36916"/>
    <x v="9896"/>
    <x v="471"/>
    <n v="216846"/>
  </r>
  <r>
    <n v="36919"/>
    <x v="9896"/>
    <x v="4797"/>
    <n v="397390"/>
  </r>
  <r>
    <n v="36923"/>
    <x v="9896"/>
    <x v="2069"/>
    <n v="111368"/>
  </r>
  <r>
    <n v="36924"/>
    <x v="9897"/>
    <x v="2734"/>
    <n v="411922"/>
  </r>
  <r>
    <n v="36929"/>
    <x v="9898"/>
    <x v="4929"/>
    <n v="258219"/>
  </r>
  <r>
    <n v="36932"/>
    <x v="9899"/>
    <x v="1904"/>
    <n v="411922"/>
  </r>
  <r>
    <n v="36936"/>
    <x v="9900"/>
    <x v="4930"/>
    <n v="389689"/>
  </r>
  <r>
    <n v="36939"/>
    <x v="9900"/>
    <x v="1477"/>
    <n v="361821"/>
  </r>
  <r>
    <n v="36942"/>
    <x v="9900"/>
    <x v="2440"/>
    <n v="146115"/>
  </r>
  <r>
    <n v="36945"/>
    <x v="9901"/>
    <x v="423"/>
    <n v="397"/>
  </r>
  <r>
    <n v="36949"/>
    <x v="9901"/>
    <x v="1067"/>
    <n v="127233"/>
  </r>
  <r>
    <n v="36952"/>
    <x v="9901"/>
    <x v="4445"/>
    <n v="158978"/>
  </r>
  <r>
    <n v="36955"/>
    <x v="9902"/>
    <x v="1042"/>
    <n v="103966"/>
  </r>
  <r>
    <n v="36956"/>
    <x v="9902"/>
    <x v="4931"/>
    <n v="158978"/>
  </r>
  <r>
    <n v="36957"/>
    <x v="9903"/>
    <x v="2616"/>
    <n v="182841"/>
  </r>
  <r>
    <n v="36958"/>
    <x v="9904"/>
    <x v="4932"/>
    <n v="445697"/>
  </r>
  <r>
    <n v="36961"/>
    <x v="9905"/>
    <x v="4933"/>
    <n v="106585"/>
  </r>
  <r>
    <n v="36963"/>
    <x v="9906"/>
    <x v="4934"/>
    <n v="411922"/>
  </r>
  <r>
    <n v="36965"/>
    <x v="9907"/>
    <x v="3511"/>
    <n v="351192"/>
  </r>
  <r>
    <n v="36967"/>
    <x v="9908"/>
    <x v="4935"/>
    <n v="357547"/>
  </r>
  <r>
    <n v="36969"/>
    <x v="9908"/>
    <x v="2100"/>
    <n v="421608"/>
  </r>
  <r>
    <n v="36974"/>
    <x v="9909"/>
    <x v="4936"/>
    <n v="469849"/>
  </r>
  <r>
    <n v="36977"/>
    <x v="9910"/>
    <x v="4265"/>
    <n v="421608"/>
  </r>
  <r>
    <n v="36981"/>
    <x v="9910"/>
    <x v="827"/>
    <n v="21760"/>
  </r>
  <r>
    <n v="36986"/>
    <x v="9910"/>
    <x v="1993"/>
    <n v="42705"/>
  </r>
  <r>
    <n v="36991"/>
    <x v="9911"/>
    <x v="1918"/>
    <n v="250679"/>
  </r>
  <r>
    <n v="36996"/>
    <x v="9911"/>
    <x v="1288"/>
    <n v="204610"/>
  </r>
  <r>
    <n v="37000"/>
    <x v="9912"/>
    <x v="4937"/>
    <n v="182984"/>
  </r>
  <r>
    <n v="37001"/>
    <x v="9913"/>
    <x v="4350"/>
    <n v="158978"/>
  </r>
  <r>
    <n v="37002"/>
    <x v="9914"/>
    <x v="1989"/>
    <n v="162482"/>
  </r>
  <r>
    <n v="37005"/>
    <x v="9915"/>
    <x v="4781"/>
    <n v="297015"/>
  </r>
  <r>
    <n v="37007"/>
    <x v="9916"/>
    <x v="4938"/>
    <n v="86587"/>
  </r>
  <r>
    <n v="37009"/>
    <x v="9917"/>
    <x v="4939"/>
    <n v="158978"/>
  </r>
  <r>
    <n v="37010"/>
    <x v="9917"/>
    <x v="4940"/>
    <n v="351192"/>
  </r>
  <r>
    <n v="37011"/>
    <x v="9918"/>
    <x v="2767"/>
    <n v="250679"/>
  </r>
  <r>
    <n v="37013"/>
    <x v="9918"/>
    <x v="1732"/>
    <n v="343491"/>
  </r>
  <r>
    <n v="37018"/>
    <x v="9918"/>
    <x v="3360"/>
    <n v="439981"/>
  </r>
  <r>
    <n v="37019"/>
    <x v="9918"/>
    <x v="4941"/>
    <n v="7084"/>
  </r>
  <r>
    <n v="37024"/>
    <x v="9919"/>
    <x v="3541"/>
    <n v="411922"/>
  </r>
  <r>
    <n v="37026"/>
    <x v="9920"/>
    <x v="4942"/>
    <n v="465102"/>
  </r>
  <r>
    <n v="37027"/>
    <x v="9920"/>
    <x v="2208"/>
    <n v="137184"/>
  </r>
  <r>
    <n v="37031"/>
    <x v="9921"/>
    <x v="8"/>
    <n v="86587"/>
  </r>
  <r>
    <n v="37036"/>
    <x v="9921"/>
    <x v="4943"/>
    <n v="137327"/>
  </r>
  <r>
    <n v="37039"/>
    <x v="9922"/>
    <x v="2882"/>
    <n v="250679"/>
  </r>
  <r>
    <n v="37042"/>
    <x v="9923"/>
    <x v="4944"/>
    <n v="104958"/>
  </r>
  <r>
    <n v="37044"/>
    <x v="9924"/>
    <x v="4945"/>
    <n v="351192"/>
  </r>
  <r>
    <n v="37046"/>
    <x v="9925"/>
    <x v="3029"/>
    <n v="182191"/>
  </r>
  <r>
    <n v="37047"/>
    <x v="9925"/>
    <x v="4437"/>
    <n v="110495"/>
  </r>
  <r>
    <n v="37051"/>
    <x v="9926"/>
    <x v="4946"/>
    <n v="162482"/>
  </r>
  <r>
    <n v="37055"/>
    <x v="9927"/>
    <x v="4947"/>
    <n v="354849"/>
  </r>
  <r>
    <n v="37058"/>
    <x v="9927"/>
    <x v="2281"/>
    <n v="351192"/>
  </r>
  <r>
    <n v="37061"/>
    <x v="9928"/>
    <x v="2789"/>
    <n v="275232"/>
  </r>
  <r>
    <n v="37063"/>
    <x v="9929"/>
    <x v="4948"/>
    <n v="413764"/>
  </r>
  <r>
    <n v="37067"/>
    <x v="9929"/>
    <x v="2966"/>
    <n v="347008"/>
  </r>
  <r>
    <n v="37068"/>
    <x v="9929"/>
    <x v="4949"/>
    <n v="202914"/>
  </r>
  <r>
    <n v="37070"/>
    <x v="9930"/>
    <x v="4950"/>
    <n v="302879"/>
  </r>
  <r>
    <n v="37073"/>
    <x v="9930"/>
    <x v="3989"/>
    <n v="347393"/>
  </r>
  <r>
    <n v="37078"/>
    <x v="9930"/>
    <x v="1861"/>
    <n v="470762"/>
  </r>
  <r>
    <n v="37081"/>
    <x v="9930"/>
    <x v="1041"/>
    <n v="158978"/>
  </r>
  <r>
    <n v="37082"/>
    <x v="9931"/>
    <x v="3673"/>
    <n v="21760"/>
  </r>
  <r>
    <n v="37085"/>
    <x v="9932"/>
    <x v="4951"/>
    <n v="388561"/>
  </r>
  <r>
    <n v="37088"/>
    <x v="9933"/>
    <x v="3667"/>
    <n v="158978"/>
  </r>
  <r>
    <n v="37091"/>
    <x v="9934"/>
    <x v="4952"/>
    <n v="96200"/>
  </r>
  <r>
    <n v="37096"/>
    <x v="9934"/>
    <x v="2211"/>
    <n v="96983"/>
  </r>
  <r>
    <n v="37099"/>
    <x v="9934"/>
    <x v="2368"/>
    <n v="230507"/>
  </r>
  <r>
    <n v="37101"/>
    <x v="9935"/>
    <x v="4953"/>
    <n v="451831"/>
  </r>
  <r>
    <n v="37102"/>
    <x v="9935"/>
    <x v="4652"/>
    <n v="250679"/>
  </r>
  <r>
    <n v="37103"/>
    <x v="9936"/>
    <x v="4954"/>
    <n v="316541"/>
  </r>
  <r>
    <n v="37108"/>
    <x v="9936"/>
    <x v="4955"/>
    <n v="227775"/>
  </r>
  <r>
    <n v="37109"/>
    <x v="9936"/>
    <x v="315"/>
    <n v="352397"/>
  </r>
  <r>
    <n v="37112"/>
    <x v="9936"/>
    <x v="4956"/>
    <n v="148570"/>
  </r>
  <r>
    <n v="37117"/>
    <x v="9937"/>
    <x v="1125"/>
    <n v="411922"/>
  </r>
  <r>
    <n v="37119"/>
    <x v="9938"/>
    <x v="4096"/>
    <n v="156678"/>
  </r>
  <r>
    <n v="37120"/>
    <x v="9938"/>
    <x v="1623"/>
    <n v="180863"/>
  </r>
  <r>
    <n v="37125"/>
    <x v="9939"/>
    <x v="51"/>
    <n v="230507"/>
  </r>
  <r>
    <n v="37129"/>
    <x v="9939"/>
    <x v="800"/>
    <n v="180017"/>
  </r>
  <r>
    <n v="37131"/>
    <x v="9939"/>
    <x v="1768"/>
    <n v="21760"/>
  </r>
  <r>
    <n v="37133"/>
    <x v="9940"/>
    <x v="2764"/>
    <n v="75550"/>
  </r>
  <r>
    <n v="37138"/>
    <x v="9941"/>
    <x v="4957"/>
    <n v="305608"/>
  </r>
  <r>
    <n v="37142"/>
    <x v="9941"/>
    <x v="4958"/>
    <n v="472712"/>
  </r>
  <r>
    <n v="37146"/>
    <x v="9942"/>
    <x v="1752"/>
    <n v="202680"/>
  </r>
  <r>
    <n v="37149"/>
    <x v="9942"/>
    <x v="4959"/>
    <n v="347393"/>
  </r>
  <r>
    <n v="37151"/>
    <x v="9943"/>
    <x v="4960"/>
    <n v="382098"/>
  </r>
  <r>
    <n v="37155"/>
    <x v="9944"/>
    <x v="4961"/>
    <n v="378581"/>
  </r>
  <r>
    <n v="37159"/>
    <x v="9945"/>
    <x v="1152"/>
    <n v="250679"/>
  </r>
  <r>
    <n v="37161"/>
    <x v="9945"/>
    <x v="2543"/>
    <n v="250679"/>
  </r>
  <r>
    <n v="37163"/>
    <x v="9945"/>
    <x v="4962"/>
    <n v="250679"/>
  </r>
  <r>
    <n v="37165"/>
    <x v="9946"/>
    <x v="3935"/>
    <n v="439981"/>
  </r>
  <r>
    <n v="37168"/>
    <x v="9947"/>
    <x v="891"/>
    <n v="12149"/>
  </r>
  <r>
    <n v="37171"/>
    <x v="9947"/>
    <x v="3961"/>
    <n v="411922"/>
  </r>
  <r>
    <n v="37175"/>
    <x v="9948"/>
    <x v="63"/>
    <n v="347008"/>
  </r>
  <r>
    <n v="37180"/>
    <x v="9949"/>
    <x v="945"/>
    <n v="250679"/>
  </r>
  <r>
    <n v="37184"/>
    <x v="9949"/>
    <x v="109"/>
    <n v="89415"/>
  </r>
  <r>
    <n v="37185"/>
    <x v="9949"/>
    <x v="1489"/>
    <n v="250679"/>
  </r>
  <r>
    <n v="37189"/>
    <x v="9949"/>
    <x v="2517"/>
    <n v="176181"/>
  </r>
  <r>
    <n v="37190"/>
    <x v="9950"/>
    <x v="731"/>
    <n v="405774"/>
  </r>
  <r>
    <n v="37195"/>
    <x v="9951"/>
    <x v="4963"/>
    <n v="472712"/>
  </r>
  <r>
    <n v="37200"/>
    <x v="9952"/>
    <x v="500"/>
    <n v="258251"/>
  </r>
  <r>
    <n v="37205"/>
    <x v="9953"/>
    <x v="1111"/>
    <n v="154256"/>
  </r>
  <r>
    <n v="37209"/>
    <x v="9953"/>
    <x v="4964"/>
    <n v="471403"/>
  </r>
  <r>
    <n v="37211"/>
    <x v="9954"/>
    <x v="2934"/>
    <n v="411922"/>
  </r>
  <r>
    <n v="37213"/>
    <x v="9955"/>
    <x v="3537"/>
    <n v="158978"/>
  </r>
  <r>
    <n v="37218"/>
    <x v="9956"/>
    <x v="75"/>
    <n v="129210"/>
  </r>
  <r>
    <n v="37220"/>
    <x v="9956"/>
    <x v="1909"/>
    <n v="21760"/>
  </r>
  <r>
    <n v="37223"/>
    <x v="9957"/>
    <x v="4965"/>
    <n v="347008"/>
  </r>
  <r>
    <n v="37227"/>
    <x v="9958"/>
    <x v="4966"/>
    <n v="228405"/>
  </r>
  <r>
    <n v="37229"/>
    <x v="9958"/>
    <x v="4967"/>
    <n v="458567"/>
  </r>
  <r>
    <n v="37232"/>
    <x v="9958"/>
    <x v="4968"/>
    <n v="182191"/>
  </r>
  <r>
    <n v="37235"/>
    <x v="9959"/>
    <x v="2878"/>
    <n v="118549"/>
  </r>
  <r>
    <n v="37240"/>
    <x v="9960"/>
    <x v="4774"/>
    <n v="227775"/>
  </r>
  <r>
    <n v="37241"/>
    <x v="9961"/>
    <x v="4969"/>
    <n v="158978"/>
  </r>
  <r>
    <n v="37246"/>
    <x v="9962"/>
    <x v="4970"/>
    <n v="411922"/>
  </r>
  <r>
    <n v="37251"/>
    <x v="9963"/>
    <x v="2180"/>
    <n v="156555"/>
  </r>
  <r>
    <n v="37253"/>
    <x v="9963"/>
    <x v="2450"/>
    <n v="238134"/>
  </r>
  <r>
    <n v="37255"/>
    <x v="9964"/>
    <x v="3361"/>
    <n v="411922"/>
  </r>
  <r>
    <n v="37257"/>
    <x v="9964"/>
    <x v="179"/>
    <n v="111368"/>
  </r>
  <r>
    <n v="37259"/>
    <x v="9964"/>
    <x v="4015"/>
    <n v="439981"/>
  </r>
  <r>
    <n v="37263"/>
    <x v="9965"/>
    <x v="1124"/>
    <n v="21760"/>
  </r>
  <r>
    <n v="37265"/>
    <x v="9966"/>
    <x v="4971"/>
    <n v="404226"/>
  </r>
  <r>
    <n v="37270"/>
    <x v="9967"/>
    <x v="4972"/>
    <n v="82901"/>
  </r>
  <r>
    <n v="37271"/>
    <x v="9968"/>
    <x v="4300"/>
    <n v="419338"/>
  </r>
  <r>
    <n v="37275"/>
    <x v="9969"/>
    <x v="4973"/>
    <n v="347008"/>
  </r>
  <r>
    <n v="37276"/>
    <x v="9969"/>
    <x v="3560"/>
    <n v="37467"/>
  </r>
  <r>
    <n v="37279"/>
    <x v="9970"/>
    <x v="3310"/>
    <n v="347393"/>
  </r>
  <r>
    <n v="37280"/>
    <x v="9970"/>
    <x v="428"/>
    <n v="359800"/>
  </r>
  <r>
    <n v="37283"/>
    <x v="9971"/>
    <x v="4232"/>
    <n v="56396"/>
  </r>
  <r>
    <n v="37288"/>
    <x v="9971"/>
    <x v="1405"/>
    <n v="473323"/>
  </r>
  <r>
    <n v="37291"/>
    <x v="9972"/>
    <x v="1097"/>
    <n v="421199"/>
  </r>
  <r>
    <n v="37292"/>
    <x v="9973"/>
    <x v="2122"/>
    <n v="411922"/>
  </r>
  <r>
    <n v="37295"/>
    <x v="9973"/>
    <x v="4974"/>
    <n v="301748"/>
  </r>
  <r>
    <n v="37298"/>
    <x v="9973"/>
    <x v="4975"/>
    <n v="411922"/>
  </r>
  <r>
    <n v="37299"/>
    <x v="9973"/>
    <x v="4976"/>
    <n v="118549"/>
  </r>
  <r>
    <n v="37300"/>
    <x v="9974"/>
    <x v="4977"/>
    <n v="304128"/>
  </r>
  <r>
    <n v="37303"/>
    <x v="9975"/>
    <x v="4978"/>
    <n v="241927"/>
  </r>
  <r>
    <n v="37306"/>
    <x v="9975"/>
    <x v="2765"/>
    <n v="207760"/>
  </r>
  <r>
    <n v="37309"/>
    <x v="9975"/>
    <x v="4057"/>
    <n v="276751"/>
  </r>
  <r>
    <n v="37312"/>
    <x v="9976"/>
    <x v="3622"/>
    <n v="176181"/>
  </r>
  <r>
    <n v="37316"/>
    <x v="9976"/>
    <x v="3835"/>
    <n v="411922"/>
  </r>
  <r>
    <n v="37321"/>
    <x v="9977"/>
    <x v="244"/>
    <n v="439981"/>
  </r>
  <r>
    <n v="37325"/>
    <x v="9977"/>
    <x v="3099"/>
    <n v="387595"/>
  </r>
  <r>
    <n v="37327"/>
    <x v="9978"/>
    <x v="2322"/>
    <n v="285813"/>
  </r>
  <r>
    <n v="37330"/>
    <x v="9978"/>
    <x v="4415"/>
    <n v="122902"/>
  </r>
  <r>
    <n v="37335"/>
    <x v="9979"/>
    <x v="4979"/>
    <n v="111368"/>
  </r>
  <r>
    <n v="37338"/>
    <x v="9980"/>
    <x v="273"/>
    <n v="411922"/>
  </r>
  <r>
    <n v="37342"/>
    <x v="9981"/>
    <x v="4698"/>
    <n v="185435"/>
  </r>
  <r>
    <n v="37344"/>
    <x v="9981"/>
    <x v="2605"/>
    <n v="411922"/>
  </r>
  <r>
    <n v="37349"/>
    <x v="9982"/>
    <x v="2537"/>
    <n v="56195"/>
  </r>
  <r>
    <n v="37352"/>
    <x v="9982"/>
    <x v="1108"/>
    <n v="122902"/>
  </r>
  <r>
    <n v="37353"/>
    <x v="9982"/>
    <x v="1177"/>
    <n v="411922"/>
  </r>
  <r>
    <n v="37358"/>
    <x v="9983"/>
    <x v="2556"/>
    <n v="310239"/>
  </r>
  <r>
    <n v="37359"/>
    <x v="9984"/>
    <x v="3644"/>
    <n v="411922"/>
  </r>
  <r>
    <n v="37362"/>
    <x v="9985"/>
    <x v="4980"/>
    <n v="40892"/>
  </r>
  <r>
    <n v="37363"/>
    <x v="9986"/>
    <x v="3469"/>
    <n v="411922"/>
  </r>
  <r>
    <n v="37364"/>
    <x v="9987"/>
    <x v="1114"/>
    <n v="301748"/>
  </r>
  <r>
    <n v="37366"/>
    <x v="9988"/>
    <x v="4135"/>
    <n v="182191"/>
  </r>
  <r>
    <n v="37367"/>
    <x v="9988"/>
    <x v="4981"/>
    <n v="194315"/>
  </r>
  <r>
    <n v="37371"/>
    <x v="9989"/>
    <x v="4982"/>
    <n v="347008"/>
  </r>
  <r>
    <n v="37375"/>
    <x v="9990"/>
    <x v="4983"/>
    <n v="290088"/>
  </r>
  <r>
    <n v="37378"/>
    <x v="9990"/>
    <x v="4034"/>
    <n v="115825"/>
  </r>
  <r>
    <n v="37383"/>
    <x v="9990"/>
    <x v="1285"/>
    <n v="347393"/>
  </r>
  <r>
    <n v="37387"/>
    <x v="9991"/>
    <x v="989"/>
    <n v="351192"/>
  </r>
  <r>
    <n v="37389"/>
    <x v="9991"/>
    <x v="3256"/>
    <n v="56195"/>
  </r>
  <r>
    <n v="37394"/>
    <x v="9992"/>
    <x v="4881"/>
    <n v="440825"/>
  </r>
  <r>
    <n v="37397"/>
    <x v="9993"/>
    <x v="3394"/>
    <n v="250679"/>
  </r>
  <r>
    <n v="37401"/>
    <x v="9993"/>
    <x v="1093"/>
    <n v="230778"/>
  </r>
  <r>
    <n v="37402"/>
    <x v="9993"/>
    <x v="4984"/>
    <n v="74456"/>
  </r>
  <r>
    <n v="37406"/>
    <x v="9994"/>
    <x v="4258"/>
    <n v="472712"/>
  </r>
  <r>
    <n v="37411"/>
    <x v="9995"/>
    <x v="1193"/>
    <n v="95638"/>
  </r>
  <r>
    <n v="37412"/>
    <x v="9996"/>
    <x v="157"/>
    <n v="19525"/>
  </r>
  <r>
    <n v="37415"/>
    <x v="9997"/>
    <x v="4985"/>
    <n v="252370"/>
  </r>
  <r>
    <n v="37419"/>
    <x v="9998"/>
    <x v="3410"/>
    <n v="222412"/>
  </r>
  <r>
    <n v="37423"/>
    <x v="9998"/>
    <x v="3416"/>
    <n v="230507"/>
  </r>
  <r>
    <n v="37428"/>
    <x v="9999"/>
    <x v="4986"/>
    <n v="56195"/>
  </r>
  <r>
    <n v="37431"/>
    <x v="10000"/>
    <x v="1859"/>
    <n v="196571"/>
  </r>
  <r>
    <n v="37433"/>
    <x v="10000"/>
    <x v="874"/>
    <n v="184941"/>
  </r>
  <r>
    <n v="37434"/>
    <x v="10001"/>
    <x v="4987"/>
    <n v="460633"/>
  </r>
  <r>
    <n v="37438"/>
    <x v="10002"/>
    <x v="3478"/>
    <n v="150658"/>
  </r>
  <r>
    <n v="37440"/>
    <x v="10003"/>
    <x v="4988"/>
    <n v="191706"/>
  </r>
  <r>
    <n v="37442"/>
    <x v="10004"/>
    <x v="2613"/>
    <n v="250679"/>
  </r>
  <r>
    <n v="37444"/>
    <x v="10004"/>
    <x v="494"/>
    <n v="170185"/>
  </r>
  <r>
    <n v="37448"/>
    <x v="10005"/>
    <x v="2141"/>
    <n v="76405"/>
  </r>
  <r>
    <n v="37450"/>
    <x v="10006"/>
    <x v="4989"/>
    <n v="191893"/>
  </r>
  <r>
    <n v="37453"/>
    <x v="10006"/>
    <x v="3855"/>
    <n v="305103"/>
  </r>
  <r>
    <n v="37458"/>
    <x v="10007"/>
    <x v="3117"/>
    <n v="177109"/>
  </r>
  <r>
    <n v="37459"/>
    <x v="10008"/>
    <x v="1397"/>
    <n v="407315"/>
  </r>
  <r>
    <n v="37460"/>
    <x v="10008"/>
    <x v="4376"/>
    <n v="411922"/>
  </r>
  <r>
    <n v="37464"/>
    <x v="10008"/>
    <x v="1007"/>
    <n v="182676"/>
  </r>
  <r>
    <n v="37467"/>
    <x v="10009"/>
    <x v="3231"/>
    <n v="250679"/>
  </r>
  <r>
    <n v="37472"/>
    <x v="10010"/>
    <x v="4990"/>
    <n v="179296"/>
  </r>
  <r>
    <n v="37474"/>
    <x v="10010"/>
    <x v="4815"/>
    <n v="200351"/>
  </r>
  <r>
    <n v="37476"/>
    <x v="10011"/>
    <x v="4052"/>
    <n v="179296"/>
  </r>
  <r>
    <n v="37481"/>
    <x v="10012"/>
    <x v="2166"/>
    <n v="330333"/>
  </r>
  <r>
    <n v="37483"/>
    <x v="10013"/>
    <x v="4991"/>
    <n v="336616"/>
  </r>
  <r>
    <n v="37484"/>
    <x v="10013"/>
    <x v="4992"/>
    <n v="240809"/>
  </r>
  <r>
    <n v="37488"/>
    <x v="10014"/>
    <x v="889"/>
    <n v="325852"/>
  </r>
  <r>
    <n v="37493"/>
    <x v="10015"/>
    <x v="4703"/>
    <n v="411922"/>
  </r>
  <r>
    <n v="37495"/>
    <x v="10015"/>
    <x v="2570"/>
    <n v="230507"/>
  </r>
  <r>
    <n v="37496"/>
    <x v="10016"/>
    <x v="3455"/>
    <n v="355569"/>
  </r>
  <r>
    <n v="37501"/>
    <x v="10017"/>
    <x v="3880"/>
    <n v="312886"/>
  </r>
  <r>
    <n v="37504"/>
    <x v="10018"/>
    <x v="4993"/>
    <n v="389985"/>
  </r>
  <r>
    <n v="37509"/>
    <x v="10019"/>
    <x v="4994"/>
    <n v="82850"/>
  </r>
  <r>
    <n v="37512"/>
    <x v="10020"/>
    <x v="4995"/>
    <n v="411922"/>
  </r>
  <r>
    <n v="37513"/>
    <x v="10021"/>
    <x v="4048"/>
    <n v="347008"/>
  </r>
  <r>
    <n v="37516"/>
    <x v="10021"/>
    <x v="3629"/>
    <n v="297015"/>
  </r>
  <r>
    <n v="37520"/>
    <x v="10022"/>
    <x v="3831"/>
    <n v="411922"/>
  </r>
  <r>
    <n v="37521"/>
    <x v="10023"/>
    <x v="886"/>
    <n v="443594"/>
  </r>
  <r>
    <n v="37526"/>
    <x v="10024"/>
    <x v="2071"/>
    <n v="82776"/>
  </r>
  <r>
    <n v="37531"/>
    <x v="10025"/>
    <x v="4996"/>
    <n v="12845"/>
  </r>
  <r>
    <n v="37533"/>
    <x v="10026"/>
    <x v="4997"/>
    <n v="347008"/>
  </r>
  <r>
    <n v="37536"/>
    <x v="10026"/>
    <x v="382"/>
    <n v="343591"/>
  </r>
  <r>
    <n v="37538"/>
    <x v="10026"/>
    <x v="4074"/>
    <n v="301748"/>
  </r>
  <r>
    <n v="37540"/>
    <x v="10027"/>
    <x v="3423"/>
    <n v="338279"/>
  </r>
  <r>
    <n v="37544"/>
    <x v="10028"/>
    <x v="2975"/>
    <n v="258219"/>
  </r>
  <r>
    <n v="37549"/>
    <x v="10029"/>
    <x v="2399"/>
    <n v="88863"/>
  </r>
  <r>
    <n v="37554"/>
    <x v="10029"/>
    <x v="3571"/>
    <n v="392434"/>
  </r>
  <r>
    <n v="37559"/>
    <x v="10030"/>
    <x v="4998"/>
    <n v="227775"/>
  </r>
  <r>
    <n v="37563"/>
    <x v="10031"/>
    <x v="4410"/>
    <n v="291066"/>
  </r>
  <r>
    <n v="37565"/>
    <x v="10031"/>
    <x v="4885"/>
    <n v="158978"/>
  </r>
  <r>
    <n v="37568"/>
    <x v="10031"/>
    <x v="4999"/>
    <n v="353381"/>
  </r>
  <r>
    <n v="37573"/>
    <x v="10031"/>
    <x v="848"/>
    <n v="226682"/>
  </r>
  <r>
    <n v="37574"/>
    <x v="10032"/>
    <x v="5000"/>
    <n v="411922"/>
  </r>
  <r>
    <n v="37578"/>
    <x v="10033"/>
    <x v="4744"/>
    <n v="191893"/>
  </r>
  <r>
    <n v="37581"/>
    <x v="10034"/>
    <x v="5001"/>
    <n v="7084"/>
  </r>
  <r>
    <n v="37585"/>
    <x v="10034"/>
    <x v="4347"/>
    <n v="153893"/>
  </r>
  <r>
    <n v="37587"/>
    <x v="10035"/>
    <x v="2214"/>
    <n v="470762"/>
  </r>
  <r>
    <n v="37590"/>
    <x v="10036"/>
    <x v="4386"/>
    <n v="250679"/>
  </r>
  <r>
    <n v="37593"/>
    <x v="10037"/>
    <x v="1253"/>
    <n v="149755"/>
  </r>
  <r>
    <n v="37598"/>
    <x v="10038"/>
    <x v="5002"/>
    <n v="118549"/>
  </r>
  <r>
    <n v="37599"/>
    <x v="10038"/>
    <x v="490"/>
    <n v="82776"/>
  </r>
  <r>
    <n v="37604"/>
    <x v="10039"/>
    <x v="419"/>
    <n v="411922"/>
  </r>
  <r>
    <n v="37609"/>
    <x v="10039"/>
    <x v="1692"/>
    <n v="436838"/>
  </r>
  <r>
    <n v="37614"/>
    <x v="10040"/>
    <x v="5003"/>
    <n v="305874"/>
  </r>
  <r>
    <n v="37617"/>
    <x v="10041"/>
    <x v="5004"/>
    <n v="285365"/>
  </r>
  <r>
    <n v="37619"/>
    <x v="10042"/>
    <x v="5005"/>
    <n v="43842"/>
  </r>
  <r>
    <n v="37620"/>
    <x v="10043"/>
    <x v="3436"/>
    <n v="88863"/>
  </r>
  <r>
    <n v="37622"/>
    <x v="10043"/>
    <x v="5006"/>
    <n v="113947"/>
  </r>
  <r>
    <n v="37627"/>
    <x v="10044"/>
    <x v="5007"/>
    <n v="230507"/>
  </r>
  <r>
    <n v="37629"/>
    <x v="10045"/>
    <x v="1636"/>
    <n v="349014"/>
  </r>
  <r>
    <n v="37630"/>
    <x v="10046"/>
    <x v="5008"/>
    <n v="347393"/>
  </r>
  <r>
    <n v="37635"/>
    <x v="10047"/>
    <x v="3468"/>
    <n v="470762"/>
  </r>
  <r>
    <n v="37636"/>
    <x v="10048"/>
    <x v="3060"/>
    <n v="250679"/>
  </r>
  <r>
    <n v="37639"/>
    <x v="10049"/>
    <x v="1250"/>
    <n v="153893"/>
  </r>
  <r>
    <n v="37641"/>
    <x v="10050"/>
    <x v="5009"/>
    <n v="136025"/>
  </r>
  <r>
    <n v="37642"/>
    <x v="10050"/>
    <x v="5010"/>
    <n v="298988"/>
  </r>
  <r>
    <n v="37647"/>
    <x v="10051"/>
    <x v="2452"/>
    <n v="294248"/>
  </r>
  <r>
    <n v="37650"/>
    <x v="10052"/>
    <x v="1970"/>
    <n v="102086"/>
  </r>
  <r>
    <n v="37653"/>
    <x v="10053"/>
    <x v="5011"/>
    <n v="126317"/>
  </r>
  <r>
    <n v="37656"/>
    <x v="10054"/>
    <x v="12"/>
    <n v="470762"/>
  </r>
  <r>
    <n v="37659"/>
    <x v="10055"/>
    <x v="4379"/>
    <n v="158978"/>
  </r>
  <r>
    <n v="37662"/>
    <x v="10056"/>
    <x v="5012"/>
    <n v="385065"/>
  </r>
  <r>
    <n v="37666"/>
    <x v="10057"/>
    <x v="5013"/>
    <n v="436070"/>
  </r>
  <r>
    <n v="37667"/>
    <x v="10058"/>
    <x v="5014"/>
    <n v="327968"/>
  </r>
  <r>
    <n v="37668"/>
    <x v="10058"/>
    <x v="2421"/>
    <n v="389195"/>
  </r>
  <r>
    <n v="37671"/>
    <x v="10059"/>
    <x v="5015"/>
    <n v="351192"/>
  </r>
  <r>
    <n v="37676"/>
    <x v="10060"/>
    <x v="5016"/>
    <n v="347393"/>
  </r>
  <r>
    <n v="37679"/>
    <x v="10061"/>
    <x v="5017"/>
    <n v="182191"/>
  </r>
  <r>
    <n v="37681"/>
    <x v="10062"/>
    <x v="5018"/>
    <n v="455424"/>
  </r>
  <r>
    <n v="37686"/>
    <x v="10063"/>
    <x v="2664"/>
    <n v="66215"/>
  </r>
  <r>
    <n v="37690"/>
    <x v="10064"/>
    <x v="5019"/>
    <n v="182676"/>
  </r>
  <r>
    <n v="37693"/>
    <x v="10065"/>
    <x v="1377"/>
    <n v="267535"/>
  </r>
  <r>
    <n v="37695"/>
    <x v="10066"/>
    <x v="2436"/>
    <n v="189009"/>
  </r>
  <r>
    <n v="37700"/>
    <x v="10067"/>
    <x v="567"/>
    <n v="411922"/>
  </r>
  <r>
    <n v="37705"/>
    <x v="10068"/>
    <x v="2787"/>
    <n v="154228"/>
  </r>
  <r>
    <n v="37706"/>
    <x v="10069"/>
    <x v="2790"/>
    <n v="347008"/>
  </r>
  <r>
    <n v="37707"/>
    <x v="10070"/>
    <x v="5020"/>
    <n v="322395"/>
  </r>
  <r>
    <n v="37712"/>
    <x v="10071"/>
    <x v="5021"/>
    <n v="411922"/>
  </r>
  <r>
    <n v="37713"/>
    <x v="10072"/>
    <x v="2739"/>
    <n v="419002"/>
  </r>
  <r>
    <n v="37714"/>
    <x v="10073"/>
    <x v="5022"/>
    <n v="154228"/>
  </r>
  <r>
    <n v="37719"/>
    <x v="10074"/>
    <x v="3767"/>
    <n v="170185"/>
  </r>
  <r>
    <n v="37721"/>
    <x v="10075"/>
    <x v="1512"/>
    <n v="370960"/>
  </r>
  <r>
    <n v="37723"/>
    <x v="10076"/>
    <x v="5023"/>
    <n v="188971"/>
  </r>
  <r>
    <n v="37727"/>
    <x v="10077"/>
    <x v="4654"/>
    <n v="347008"/>
  </r>
  <r>
    <n v="37732"/>
    <x v="10078"/>
    <x v="2228"/>
    <n v="140460"/>
  </r>
  <r>
    <n v="37734"/>
    <x v="10079"/>
    <x v="2706"/>
    <n v="351192"/>
  </r>
  <r>
    <n v="37737"/>
    <x v="10080"/>
    <x v="2874"/>
    <n v="411922"/>
  </r>
  <r>
    <n v="37741"/>
    <x v="10080"/>
    <x v="4822"/>
    <n v="182191"/>
  </r>
  <r>
    <n v="37743"/>
    <x v="10081"/>
    <x v="4805"/>
    <n v="227775"/>
  </r>
  <r>
    <n v="37745"/>
    <x v="10082"/>
    <x v="5024"/>
    <n v="230507"/>
  </r>
  <r>
    <n v="37747"/>
    <x v="10083"/>
    <x v="4618"/>
    <n v="411922"/>
  </r>
  <r>
    <n v="37751"/>
    <x v="10083"/>
    <x v="4783"/>
    <n v="273920"/>
  </r>
  <r>
    <n v="37755"/>
    <x v="10084"/>
    <x v="447"/>
    <n v="182191"/>
  </r>
  <r>
    <n v="37756"/>
    <x v="10085"/>
    <x v="3008"/>
    <n v="249345"/>
  </r>
  <r>
    <n v="37761"/>
    <x v="10086"/>
    <x v="5025"/>
    <n v="250679"/>
  </r>
  <r>
    <n v="37764"/>
    <x v="10086"/>
    <x v="4810"/>
    <n v="158978"/>
  </r>
  <r>
    <n v="37768"/>
    <x v="10086"/>
    <x v="1497"/>
    <n v="175689"/>
  </r>
  <r>
    <n v="37771"/>
    <x v="10087"/>
    <x v="3311"/>
    <n v="104958"/>
  </r>
  <r>
    <n v="37775"/>
    <x v="10088"/>
    <x v="5026"/>
    <n v="182191"/>
  </r>
  <r>
    <n v="37776"/>
    <x v="10089"/>
    <x v="1799"/>
    <n v="111153"/>
  </r>
  <r>
    <n v="37777"/>
    <x v="10090"/>
    <x v="5027"/>
    <n v="453926"/>
  </r>
  <r>
    <n v="37780"/>
    <x v="10090"/>
    <x v="2720"/>
    <n v="37644"/>
  </r>
  <r>
    <n v="37781"/>
    <x v="10090"/>
    <x v="4140"/>
    <n v="339713"/>
  </r>
  <r>
    <n v="37784"/>
    <x v="10091"/>
    <x v="1030"/>
    <n v="347393"/>
  </r>
  <r>
    <n v="37785"/>
    <x v="10092"/>
    <x v="4040"/>
    <n v="191893"/>
  </r>
  <r>
    <n v="37790"/>
    <x v="10093"/>
    <x v="3776"/>
    <n v="62570"/>
  </r>
  <r>
    <n v="37794"/>
    <x v="10094"/>
    <x v="5028"/>
    <n v="331472"/>
  </r>
  <r>
    <n v="37799"/>
    <x v="10095"/>
    <x v="2223"/>
    <n v="394819"/>
  </r>
  <r>
    <n v="37801"/>
    <x v="10095"/>
    <x v="4768"/>
    <n v="412293"/>
  </r>
  <r>
    <n v="37802"/>
    <x v="10095"/>
    <x v="5029"/>
    <n v="143750"/>
  </r>
  <r>
    <n v="37807"/>
    <x v="10096"/>
    <x v="5030"/>
    <n v="401297"/>
  </r>
  <r>
    <n v="37812"/>
    <x v="10096"/>
    <x v="5031"/>
    <n v="118549"/>
  </r>
  <r>
    <n v="37816"/>
    <x v="10097"/>
    <x v="5032"/>
    <n v="331902"/>
  </r>
  <r>
    <n v="37818"/>
    <x v="10097"/>
    <x v="3139"/>
    <n v="21760"/>
  </r>
  <r>
    <n v="37821"/>
    <x v="10097"/>
    <x v="2289"/>
    <n v="153893"/>
  </r>
  <r>
    <n v="37822"/>
    <x v="10097"/>
    <x v="5033"/>
    <n v="347393"/>
  </r>
  <r>
    <n v="37827"/>
    <x v="10097"/>
    <x v="3512"/>
    <n v="401945"/>
  </r>
  <r>
    <n v="37830"/>
    <x v="10098"/>
    <x v="3428"/>
    <n v="111368"/>
  </r>
  <r>
    <n v="37834"/>
    <x v="10099"/>
    <x v="1630"/>
    <n v="238989"/>
  </r>
  <r>
    <n v="37835"/>
    <x v="10099"/>
    <x v="1666"/>
    <n v="351192"/>
  </r>
  <r>
    <n v="37836"/>
    <x v="10099"/>
    <x v="5034"/>
    <n v="230347"/>
  </r>
  <r>
    <n v="37841"/>
    <x v="10100"/>
    <x v="5035"/>
    <n v="147928"/>
  </r>
  <r>
    <n v="37843"/>
    <x v="10100"/>
    <x v="3601"/>
    <n v="343712"/>
  </r>
  <r>
    <n v="37848"/>
    <x v="10101"/>
    <x v="3012"/>
    <n v="49819"/>
  </r>
  <r>
    <n v="37849"/>
    <x v="10102"/>
    <x v="3307"/>
    <n v="330333"/>
  </r>
  <r>
    <n v="37851"/>
    <x v="10103"/>
    <x v="4482"/>
    <n v="149755"/>
  </r>
  <r>
    <n v="37856"/>
    <x v="10104"/>
    <x v="834"/>
    <n v="111706"/>
  </r>
  <r>
    <n v="37861"/>
    <x v="10104"/>
    <x v="5036"/>
    <n v="113028"/>
  </r>
  <r>
    <n v="37866"/>
    <x v="10105"/>
    <x v="2963"/>
    <n v="411922"/>
  </r>
  <r>
    <n v="37869"/>
    <x v="10106"/>
    <x v="1412"/>
    <n v="387595"/>
  </r>
  <r>
    <n v="37872"/>
    <x v="10107"/>
    <x v="5037"/>
    <n v="112334"/>
  </r>
  <r>
    <n v="37874"/>
    <x v="10108"/>
    <x v="5038"/>
    <n v="411922"/>
  </r>
  <r>
    <n v="37876"/>
    <x v="10109"/>
    <x v="2525"/>
    <n v="411922"/>
  </r>
  <r>
    <n v="37877"/>
    <x v="10110"/>
    <x v="5039"/>
    <n v="55354"/>
  </r>
  <r>
    <n v="37881"/>
    <x v="10111"/>
    <x v="3496"/>
    <n v="230507"/>
  </r>
  <r>
    <n v="37882"/>
    <x v="10111"/>
    <x v="321"/>
    <n v="357547"/>
  </r>
  <r>
    <n v="37883"/>
    <x v="10111"/>
    <x v="5040"/>
    <n v="407648"/>
  </r>
  <r>
    <n v="37884"/>
    <x v="10112"/>
    <x v="5041"/>
    <n v="345383"/>
  </r>
  <r>
    <n v="37888"/>
    <x v="10113"/>
    <x v="3509"/>
    <n v="79155"/>
  </r>
  <r>
    <n v="37889"/>
    <x v="10114"/>
    <x v="4634"/>
    <n v="471403"/>
  </r>
  <r>
    <n v="37892"/>
    <x v="10114"/>
    <x v="1506"/>
    <n v="411922"/>
  </r>
  <r>
    <n v="37896"/>
    <x v="10114"/>
    <x v="4527"/>
    <n v="305874"/>
  </r>
  <r>
    <n v="37900"/>
    <x v="10115"/>
    <x v="2189"/>
    <n v="51432"/>
  </r>
  <r>
    <n v="37902"/>
    <x v="10116"/>
    <x v="5042"/>
    <n v="250679"/>
  </r>
  <r>
    <n v="37905"/>
    <x v="10117"/>
    <x v="389"/>
    <n v="179296"/>
  </r>
  <r>
    <n v="37907"/>
    <x v="10118"/>
    <x v="5043"/>
    <n v="285680"/>
  </r>
  <r>
    <n v="37912"/>
    <x v="10118"/>
    <x v="5044"/>
    <n v="158978"/>
  </r>
  <r>
    <n v="37915"/>
    <x v="10119"/>
    <x v="1701"/>
    <n v="322795"/>
  </r>
  <r>
    <n v="37919"/>
    <x v="10120"/>
    <x v="4599"/>
    <n v="21760"/>
  </r>
  <r>
    <n v="37924"/>
    <x v="10121"/>
    <x v="1456"/>
    <n v="65383"/>
  </r>
  <r>
    <n v="37926"/>
    <x v="10122"/>
    <x v="3218"/>
    <n v="411922"/>
  </r>
  <r>
    <n v="37929"/>
    <x v="10123"/>
    <x v="817"/>
    <n v="327968"/>
  </r>
  <r>
    <n v="37934"/>
    <x v="10124"/>
    <x v="5045"/>
    <n v="250679"/>
  </r>
  <r>
    <n v="37937"/>
    <x v="10125"/>
    <x v="4689"/>
    <n v="347008"/>
  </r>
  <r>
    <n v="37942"/>
    <x v="10126"/>
    <x v="3251"/>
    <n v="258219"/>
  </r>
  <r>
    <n v="37946"/>
    <x v="10126"/>
    <x v="3497"/>
    <n v="336210"/>
  </r>
  <r>
    <n v="37951"/>
    <x v="10126"/>
    <x v="2087"/>
    <n v="258219"/>
  </r>
  <r>
    <n v="37954"/>
    <x v="10127"/>
    <x v="5046"/>
    <n v="154256"/>
  </r>
  <r>
    <n v="37958"/>
    <x v="10128"/>
    <x v="5047"/>
    <n v="301748"/>
  </r>
  <r>
    <n v="37963"/>
    <x v="10129"/>
    <x v="5048"/>
    <n v="433247"/>
  </r>
  <r>
    <n v="37964"/>
    <x v="10130"/>
    <x v="5049"/>
    <n v="379466"/>
  </r>
  <r>
    <n v="37969"/>
    <x v="10131"/>
    <x v="933"/>
    <n v="230507"/>
  </r>
  <r>
    <n v="37973"/>
    <x v="10132"/>
    <x v="5050"/>
    <n v="158978"/>
  </r>
  <r>
    <n v="37978"/>
    <x v="10133"/>
    <x v="5051"/>
    <n v="94541"/>
  </r>
  <r>
    <n v="37981"/>
    <x v="10134"/>
    <x v="3602"/>
    <n v="411922"/>
  </r>
  <r>
    <n v="37986"/>
    <x v="10134"/>
    <x v="2558"/>
    <n v="392434"/>
  </r>
  <r>
    <n v="37988"/>
    <x v="10134"/>
    <x v="4338"/>
    <n v="411922"/>
  </r>
  <r>
    <n v="37992"/>
    <x v="10135"/>
    <x v="2932"/>
    <n v="411922"/>
  </r>
  <r>
    <n v="37995"/>
    <x v="10135"/>
    <x v="3780"/>
    <n v="300941"/>
  </r>
  <r>
    <n v="37996"/>
    <x v="10136"/>
    <x v="4943"/>
    <n v="158978"/>
  </r>
  <r>
    <n v="37998"/>
    <x v="10137"/>
    <x v="2797"/>
    <n v="66011"/>
  </r>
  <r>
    <n v="38002"/>
    <x v="10138"/>
    <x v="5052"/>
    <n v="450380"/>
  </r>
  <r>
    <n v="38003"/>
    <x v="10139"/>
    <x v="4304"/>
    <n v="75550"/>
  </r>
  <r>
    <n v="38008"/>
    <x v="10140"/>
    <x v="5053"/>
    <n v="436459"/>
  </r>
  <r>
    <n v="38012"/>
    <x v="10141"/>
    <x v="2062"/>
    <n v="230507"/>
  </r>
  <r>
    <n v="38013"/>
    <x v="10142"/>
    <x v="5054"/>
    <n v="397531"/>
  </r>
  <r>
    <n v="38016"/>
    <x v="10143"/>
    <x v="2227"/>
    <n v="118549"/>
  </r>
  <r>
    <n v="38018"/>
    <x v="10144"/>
    <x v="3912"/>
    <n v="230507"/>
  </r>
  <r>
    <n v="38023"/>
    <x v="10145"/>
    <x v="5055"/>
    <n v="347008"/>
  </r>
  <r>
    <n v="38025"/>
    <x v="10146"/>
    <x v="403"/>
    <n v="250679"/>
  </r>
  <r>
    <n v="38027"/>
    <x v="10147"/>
    <x v="5056"/>
    <n v="455413"/>
  </r>
  <r>
    <n v="38029"/>
    <x v="10148"/>
    <x v="4110"/>
    <n v="178668"/>
  </r>
  <r>
    <n v="38034"/>
    <x v="10148"/>
    <x v="5057"/>
    <n v="302130"/>
  </r>
  <r>
    <n v="38036"/>
    <x v="10149"/>
    <x v="3054"/>
    <n v="113028"/>
  </r>
  <r>
    <n v="38038"/>
    <x v="10150"/>
    <x v="5058"/>
    <n v="182191"/>
  </r>
  <r>
    <n v="38043"/>
    <x v="10150"/>
    <x v="5059"/>
    <n v="347008"/>
  </r>
  <r>
    <n v="38044"/>
    <x v="10151"/>
    <x v="5060"/>
    <n v="23892"/>
  </r>
  <r>
    <n v="38049"/>
    <x v="10152"/>
    <x v="5061"/>
    <n v="321534"/>
  </r>
  <r>
    <n v="38054"/>
    <x v="10153"/>
    <x v="5062"/>
    <n v="153893"/>
  </r>
  <r>
    <n v="38059"/>
    <x v="10154"/>
    <x v="1357"/>
    <n v="389195"/>
  </r>
  <r>
    <n v="38063"/>
    <x v="10155"/>
    <x v="4612"/>
    <n v="411922"/>
  </r>
  <r>
    <n v="38066"/>
    <x v="10156"/>
    <x v="3009"/>
    <n v="182191"/>
  </r>
  <r>
    <n v="38071"/>
    <x v="10157"/>
    <x v="187"/>
    <n v="298988"/>
  </r>
  <r>
    <n v="38076"/>
    <x v="10157"/>
    <x v="2994"/>
    <n v="258219"/>
  </r>
  <r>
    <n v="38080"/>
    <x v="10157"/>
    <x v="2138"/>
    <n v="242428"/>
  </r>
  <r>
    <n v="38081"/>
    <x v="10157"/>
    <x v="4344"/>
    <n v="411922"/>
  </r>
  <r>
    <n v="38086"/>
    <x v="10158"/>
    <x v="2245"/>
    <n v="472712"/>
  </r>
  <r>
    <n v="38091"/>
    <x v="10159"/>
    <x v="2323"/>
    <n v="250679"/>
  </r>
  <r>
    <n v="38093"/>
    <x v="10160"/>
    <x v="5063"/>
    <n v="128969"/>
  </r>
  <r>
    <n v="38096"/>
    <x v="10161"/>
    <x v="1977"/>
    <n v="82901"/>
  </r>
  <r>
    <n v="38098"/>
    <x v="10162"/>
    <x v="5064"/>
    <n v="411922"/>
  </r>
  <r>
    <n v="38101"/>
    <x v="10162"/>
    <x v="5065"/>
    <n v="471403"/>
  </r>
  <r>
    <n v="38103"/>
    <x v="10163"/>
    <x v="4873"/>
    <n v="179296"/>
  </r>
  <r>
    <n v="38105"/>
    <x v="10164"/>
    <x v="3216"/>
    <n v="179296"/>
  </r>
  <r>
    <n v="38108"/>
    <x v="10165"/>
    <x v="3255"/>
    <n v="258251"/>
  </r>
  <r>
    <n v="38110"/>
    <x v="10166"/>
    <x v="5066"/>
    <n v="182984"/>
  </r>
  <r>
    <n v="38112"/>
    <x v="10167"/>
    <x v="2865"/>
    <n v="158978"/>
  </r>
  <r>
    <n v="38113"/>
    <x v="10168"/>
    <x v="2814"/>
    <n v="230507"/>
  </r>
  <r>
    <n v="38117"/>
    <x v="10169"/>
    <x v="5067"/>
    <n v="362672"/>
  </r>
  <r>
    <n v="38119"/>
    <x v="10170"/>
    <x v="3122"/>
    <n v="471403"/>
  </r>
  <r>
    <n v="38123"/>
    <x v="10170"/>
    <x v="5068"/>
    <n v="411922"/>
  </r>
  <r>
    <n v="38128"/>
    <x v="10171"/>
    <x v="4803"/>
    <n v="12149"/>
  </r>
  <r>
    <n v="38130"/>
    <x v="10172"/>
    <x v="3651"/>
    <n v="411922"/>
  </r>
  <r>
    <n v="38132"/>
    <x v="10173"/>
    <x v="1528"/>
    <n v="267852"/>
  </r>
  <r>
    <n v="38135"/>
    <x v="10174"/>
    <x v="317"/>
    <n v="118549"/>
  </r>
  <r>
    <n v="38139"/>
    <x v="10174"/>
    <x v="5069"/>
    <n v="148630"/>
  </r>
  <r>
    <n v="38140"/>
    <x v="10175"/>
    <x v="1649"/>
    <n v="405624"/>
  </r>
  <r>
    <n v="38143"/>
    <x v="10176"/>
    <x v="2672"/>
    <n v="347008"/>
  </r>
  <r>
    <n v="38147"/>
    <x v="10177"/>
    <x v="4934"/>
    <n v="60239"/>
  </r>
  <r>
    <n v="38149"/>
    <x v="10178"/>
    <x v="554"/>
    <n v="294042"/>
  </r>
  <r>
    <n v="38153"/>
    <x v="10179"/>
    <x v="4016"/>
    <n v="347393"/>
  </r>
  <r>
    <n v="38156"/>
    <x v="10180"/>
    <x v="812"/>
    <n v="411922"/>
  </r>
  <r>
    <n v="38158"/>
    <x v="10181"/>
    <x v="366"/>
    <n v="478593"/>
  </r>
  <r>
    <n v="38161"/>
    <x v="10182"/>
    <x v="3671"/>
    <n v="21760"/>
  </r>
  <r>
    <n v="38165"/>
    <x v="10183"/>
    <x v="1782"/>
    <n v="83615"/>
  </r>
  <r>
    <n v="38166"/>
    <x v="10184"/>
    <x v="4315"/>
    <n v="250679"/>
  </r>
  <r>
    <n v="38168"/>
    <x v="10185"/>
    <x v="471"/>
    <n v="120139"/>
  </r>
  <r>
    <n v="38169"/>
    <x v="10186"/>
    <x v="4916"/>
    <n v="117745"/>
  </r>
  <r>
    <n v="38173"/>
    <x v="10187"/>
    <x v="4213"/>
    <n v="351192"/>
  </r>
  <r>
    <n v="38174"/>
    <x v="10188"/>
    <x v="2933"/>
    <n v="411922"/>
  </r>
  <r>
    <n v="38178"/>
    <x v="10189"/>
    <x v="2576"/>
    <n v="138209"/>
  </r>
  <r>
    <n v="38182"/>
    <x v="10190"/>
    <x v="1904"/>
    <n v="82901"/>
  </r>
  <r>
    <n v="38184"/>
    <x v="10191"/>
    <x v="2983"/>
    <n v="287577"/>
  </r>
  <r>
    <n v="38187"/>
    <x v="10192"/>
    <x v="4424"/>
    <n v="153893"/>
  </r>
  <r>
    <n v="38188"/>
    <x v="10193"/>
    <x v="2038"/>
    <n v="6790"/>
  </r>
  <r>
    <n v="38192"/>
    <x v="10194"/>
    <x v="4069"/>
    <n v="81554"/>
  </r>
  <r>
    <n v="38197"/>
    <x v="10195"/>
    <x v="4566"/>
    <n v="118549"/>
  </r>
  <r>
    <n v="38198"/>
    <x v="10196"/>
    <x v="4335"/>
    <n v="182984"/>
  </r>
  <r>
    <n v="38203"/>
    <x v="10197"/>
    <x v="3158"/>
    <n v="230507"/>
  </r>
  <r>
    <n v="38207"/>
    <x v="10198"/>
    <x v="818"/>
    <n v="278351"/>
  </r>
  <r>
    <n v="38211"/>
    <x v="10199"/>
    <x v="4450"/>
    <n v="153138"/>
  </r>
  <r>
    <n v="38212"/>
    <x v="10200"/>
    <x v="2425"/>
    <n v="327038"/>
  </r>
  <r>
    <n v="38214"/>
    <x v="10201"/>
    <x v="174"/>
    <n v="392434"/>
  </r>
  <r>
    <n v="38219"/>
    <x v="10202"/>
    <x v="5070"/>
    <n v="401945"/>
  </r>
  <r>
    <n v="38222"/>
    <x v="10203"/>
    <x v="2390"/>
    <n v="411922"/>
  </r>
  <r>
    <n v="38227"/>
    <x v="10204"/>
    <x v="3364"/>
    <n v="273307"/>
  </r>
  <r>
    <n v="38230"/>
    <x v="10205"/>
    <x v="2916"/>
    <n v="466283"/>
  </r>
  <r>
    <n v="38233"/>
    <x v="10206"/>
    <x v="1231"/>
    <n v="54917"/>
  </r>
  <r>
    <n v="38238"/>
    <x v="10207"/>
    <x v="4718"/>
    <n v="294042"/>
  </r>
  <r>
    <n v="38242"/>
    <x v="10208"/>
    <x v="5071"/>
    <n v="21760"/>
  </r>
  <r>
    <n v="38247"/>
    <x v="10209"/>
    <x v="3248"/>
    <n v="250679"/>
  </r>
  <r>
    <n v="38250"/>
    <x v="10210"/>
    <x v="4904"/>
    <n v="250679"/>
  </r>
  <r>
    <n v="38254"/>
    <x v="10211"/>
    <x v="1828"/>
    <n v="471403"/>
  </r>
  <r>
    <n v="38257"/>
    <x v="10212"/>
    <x v="1029"/>
    <n v="87645"/>
  </r>
  <r>
    <n v="38258"/>
    <x v="10213"/>
    <x v="2822"/>
    <n v="451185"/>
  </r>
  <r>
    <n v="38259"/>
    <x v="10214"/>
    <x v="2220"/>
    <n v="411922"/>
  </r>
  <r>
    <n v="38263"/>
    <x v="10215"/>
    <x v="3175"/>
    <n v="394819"/>
  </r>
  <r>
    <n v="38267"/>
    <x v="10216"/>
    <x v="135"/>
    <n v="76405"/>
  </r>
  <r>
    <n v="38270"/>
    <x v="10217"/>
    <x v="3964"/>
    <n v="351192"/>
  </r>
  <r>
    <n v="38273"/>
    <x v="10218"/>
    <x v="4373"/>
    <n v="328259"/>
  </r>
  <r>
    <n v="38277"/>
    <x v="10219"/>
    <x v="2617"/>
    <n v="411922"/>
  </r>
  <r>
    <n v="38280"/>
    <x v="10220"/>
    <x v="1779"/>
    <n v="242428"/>
  </r>
  <r>
    <n v="38284"/>
    <x v="10221"/>
    <x v="4002"/>
    <n v="230507"/>
  </r>
  <r>
    <n v="38286"/>
    <x v="10222"/>
    <x v="5072"/>
    <n v="158978"/>
  </r>
  <r>
    <n v="38291"/>
    <x v="10223"/>
    <x v="3091"/>
    <n v="294875"/>
  </r>
  <r>
    <n v="38293"/>
    <x v="10224"/>
    <x v="5073"/>
    <n v="173184"/>
  </r>
  <r>
    <n v="38296"/>
    <x v="10225"/>
    <x v="2824"/>
    <n v="162939"/>
  </r>
  <r>
    <n v="38299"/>
    <x v="10226"/>
    <x v="2251"/>
    <n v="172207"/>
  </r>
  <r>
    <n v="38302"/>
    <x v="10227"/>
    <x v="4602"/>
    <n v="283433"/>
  </r>
  <r>
    <n v="38304"/>
    <x v="10228"/>
    <x v="1039"/>
    <n v="406570"/>
  </r>
  <r>
    <n v="38308"/>
    <x v="10229"/>
    <x v="5074"/>
    <n v="192331"/>
  </r>
  <r>
    <n v="38309"/>
    <x v="10230"/>
    <x v="3333"/>
    <n v="281056"/>
  </r>
  <r>
    <n v="38311"/>
    <x v="10231"/>
    <x v="1180"/>
    <n v="230507"/>
  </r>
  <r>
    <n v="38313"/>
    <x v="10232"/>
    <x v="2151"/>
    <n v="380039"/>
  </r>
  <r>
    <n v="38314"/>
    <x v="10233"/>
    <x v="3900"/>
    <n v="438697"/>
  </r>
  <r>
    <n v="38315"/>
    <x v="10234"/>
    <x v="2804"/>
    <n v="388561"/>
  </r>
  <r>
    <n v="38319"/>
    <x v="10235"/>
    <x v="2121"/>
    <n v="28275"/>
  </r>
  <r>
    <n v="38324"/>
    <x v="10236"/>
    <x v="1487"/>
    <n v="3528"/>
  </r>
  <r>
    <n v="38325"/>
    <x v="10237"/>
    <x v="3931"/>
    <n v="472712"/>
  </r>
  <r>
    <n v="38326"/>
    <x v="10238"/>
    <x v="1238"/>
    <n v="120096"/>
  </r>
  <r>
    <n v="38329"/>
    <x v="10239"/>
    <x v="5067"/>
    <n v="294042"/>
  </r>
  <r>
    <n v="38330"/>
    <x v="10240"/>
    <x v="2899"/>
    <n v="331056"/>
  </r>
  <r>
    <n v="38333"/>
    <x v="10241"/>
    <x v="984"/>
    <n v="258251"/>
  </r>
  <r>
    <n v="38334"/>
    <x v="10242"/>
    <x v="5075"/>
    <n v="155227"/>
  </r>
  <r>
    <n v="38339"/>
    <x v="10243"/>
    <x v="3750"/>
    <n v="309255"/>
  </r>
  <r>
    <n v="38344"/>
    <x v="10244"/>
    <x v="1283"/>
    <n v="37644"/>
  </r>
  <r>
    <n v="38345"/>
    <x v="10245"/>
    <x v="5076"/>
    <n v="396686"/>
  </r>
  <r>
    <n v="38349"/>
    <x v="10246"/>
    <x v="1925"/>
    <n v="258219"/>
  </r>
  <r>
    <n v="38353"/>
    <x v="10247"/>
    <x v="3819"/>
    <n v="411922"/>
  </r>
  <r>
    <n v="38356"/>
    <x v="10248"/>
    <x v="5077"/>
    <n v="304722"/>
  </r>
  <r>
    <n v="38358"/>
    <x v="10249"/>
    <x v="2598"/>
    <n v="304128"/>
  </r>
  <r>
    <n v="38360"/>
    <x v="10250"/>
    <x v="5078"/>
    <n v="351192"/>
  </r>
  <r>
    <n v="38365"/>
    <x v="10251"/>
    <x v="3715"/>
    <n v="43842"/>
  </r>
  <r>
    <n v="38370"/>
    <x v="10252"/>
    <x v="596"/>
    <n v="359800"/>
  </r>
  <r>
    <n v="38375"/>
    <x v="10253"/>
    <x v="3061"/>
    <n v="399866"/>
  </r>
  <r>
    <n v="38379"/>
    <x v="10254"/>
    <x v="3046"/>
    <n v="287759"/>
  </r>
  <r>
    <n v="38381"/>
    <x v="10255"/>
    <x v="1788"/>
    <n v="347008"/>
  </r>
  <r>
    <n v="38383"/>
    <x v="10256"/>
    <x v="3610"/>
    <n v="258219"/>
  </r>
  <r>
    <n v="38384"/>
    <x v="10257"/>
    <x v="5079"/>
    <n v="472712"/>
  </r>
  <r>
    <n v="38386"/>
    <x v="10258"/>
    <x v="5080"/>
    <n v="351192"/>
  </r>
  <r>
    <n v="38387"/>
    <x v="10259"/>
    <x v="2662"/>
    <n v="7084"/>
  </r>
  <r>
    <n v="38392"/>
    <x v="10260"/>
    <x v="1025"/>
    <n v="347008"/>
  </r>
  <r>
    <n v="38396"/>
    <x v="10261"/>
    <x v="227"/>
    <n v="158978"/>
  </r>
  <r>
    <n v="38400"/>
    <x v="10262"/>
    <x v="4463"/>
    <n v="188971"/>
  </r>
  <r>
    <n v="38404"/>
    <x v="10263"/>
    <x v="4940"/>
    <n v="411922"/>
  </r>
  <r>
    <n v="38407"/>
    <x v="10264"/>
    <x v="4914"/>
    <n v="5151"/>
  </r>
  <r>
    <n v="38409"/>
    <x v="10265"/>
    <x v="141"/>
    <n v="42035"/>
  </r>
  <r>
    <n v="38411"/>
    <x v="10266"/>
    <x v="821"/>
    <n v="308796"/>
  </r>
  <r>
    <n v="38415"/>
    <x v="10267"/>
    <x v="1841"/>
    <n v="250679"/>
  </r>
  <r>
    <n v="38418"/>
    <x v="10268"/>
    <x v="3829"/>
    <n v="162482"/>
  </r>
  <r>
    <n v="38421"/>
    <x v="10269"/>
    <x v="4903"/>
    <n v="411922"/>
  </r>
  <r>
    <n v="38424"/>
    <x v="10270"/>
    <x v="3682"/>
    <n v="158978"/>
  </r>
  <r>
    <n v="38428"/>
    <x v="10271"/>
    <x v="3865"/>
    <n v="473323"/>
  </r>
  <r>
    <n v="38429"/>
    <x v="10272"/>
    <x v="3703"/>
    <n v="238134"/>
  </r>
  <r>
    <n v="38430"/>
    <x v="10273"/>
    <x v="5081"/>
    <n v="405158"/>
  </r>
  <r>
    <n v="38435"/>
    <x v="10274"/>
    <x v="1225"/>
    <n v="172251"/>
  </r>
  <r>
    <n v="38438"/>
    <x v="10275"/>
    <x v="5082"/>
    <n v="230507"/>
  </r>
  <r>
    <n v="38440"/>
    <x v="10276"/>
    <x v="3891"/>
    <n v="118549"/>
  </r>
  <r>
    <n v="38444"/>
    <x v="10277"/>
    <x v="4003"/>
    <n v="347393"/>
  </r>
  <r>
    <n v="38448"/>
    <x v="10278"/>
    <x v="382"/>
    <n v="239565"/>
  </r>
  <r>
    <n v="38451"/>
    <x v="10279"/>
    <x v="5083"/>
    <n v="51162"/>
  </r>
  <r>
    <n v="38454"/>
    <x v="10280"/>
    <x v="3347"/>
    <n v="180863"/>
  </r>
  <r>
    <n v="38458"/>
    <x v="10281"/>
    <x v="1027"/>
    <n v="405278"/>
  </r>
  <r>
    <n v="38463"/>
    <x v="10282"/>
    <x v="3696"/>
    <n v="250679"/>
  </r>
  <r>
    <n v="38465"/>
    <x v="10283"/>
    <x v="3985"/>
    <n v="351192"/>
  </r>
  <r>
    <n v="38469"/>
    <x v="10284"/>
    <x v="807"/>
    <n v="88863"/>
  </r>
  <r>
    <n v="38471"/>
    <x v="10285"/>
    <x v="3135"/>
    <n v="153893"/>
  </r>
  <r>
    <n v="38472"/>
    <x v="10286"/>
    <x v="4669"/>
    <n v="250679"/>
  </r>
  <r>
    <n v="38473"/>
    <x v="10287"/>
    <x v="4760"/>
    <n v="234810"/>
  </r>
  <r>
    <n v="38477"/>
    <x v="10288"/>
    <x v="4771"/>
    <n v="230507"/>
  </r>
  <r>
    <n v="38481"/>
    <x v="10289"/>
    <x v="114"/>
    <n v="230507"/>
  </r>
  <r>
    <n v="38486"/>
    <x v="10290"/>
    <x v="2216"/>
    <n v="43842"/>
  </r>
  <r>
    <n v="38487"/>
    <x v="10291"/>
    <x v="2856"/>
    <n v="459020"/>
  </r>
  <r>
    <n v="38489"/>
    <x v="10292"/>
    <x v="4793"/>
    <n v="173184"/>
  </r>
  <r>
    <n v="38491"/>
    <x v="10293"/>
    <x v="3943"/>
    <n v="472712"/>
  </r>
  <r>
    <n v="38494"/>
    <x v="10294"/>
    <x v="4843"/>
    <n v="75080"/>
  </r>
  <r>
    <n v="38499"/>
    <x v="10295"/>
    <x v="1125"/>
    <n v="347008"/>
  </r>
  <r>
    <n v="38504"/>
    <x v="10296"/>
    <x v="178"/>
    <n v="230507"/>
  </r>
  <r>
    <n v="38506"/>
    <x v="10297"/>
    <x v="1481"/>
    <n v="433247"/>
  </r>
  <r>
    <n v="38507"/>
    <x v="10298"/>
    <x v="4723"/>
    <n v="189009"/>
  </r>
  <r>
    <n v="38510"/>
    <x v="10299"/>
    <x v="746"/>
    <n v="88008"/>
  </r>
  <r>
    <n v="38511"/>
    <x v="10300"/>
    <x v="3170"/>
    <n v="451656"/>
  </r>
  <r>
    <n v="38514"/>
    <x v="10301"/>
    <x v="5084"/>
    <n v="436600"/>
  </r>
  <r>
    <n v="38515"/>
    <x v="10302"/>
    <x v="3679"/>
    <n v="438887"/>
  </r>
  <r>
    <n v="38518"/>
    <x v="10303"/>
    <x v="2682"/>
    <n v="153893"/>
  </r>
  <r>
    <n v="38523"/>
    <x v="10304"/>
    <x v="4067"/>
    <n v="191893"/>
  </r>
  <r>
    <n v="38524"/>
    <x v="10305"/>
    <x v="5061"/>
    <n v="250679"/>
  </r>
  <r>
    <n v="38527"/>
    <x v="10306"/>
    <x v="98"/>
    <n v="54784"/>
  </r>
  <r>
    <n v="38528"/>
    <x v="10307"/>
    <x v="1789"/>
    <n v="411922"/>
  </r>
  <r>
    <n v="38533"/>
    <x v="10308"/>
    <x v="687"/>
    <n v="117745"/>
  </r>
  <r>
    <n v="38536"/>
    <x v="10309"/>
    <x v="3736"/>
    <n v="396686"/>
  </r>
  <r>
    <n v="38540"/>
    <x v="10310"/>
    <x v="2247"/>
    <n v="411922"/>
  </r>
  <r>
    <n v="38542"/>
    <x v="10311"/>
    <x v="1148"/>
    <n v="59310"/>
  </r>
  <r>
    <n v="38543"/>
    <x v="10312"/>
    <x v="5085"/>
    <n v="250679"/>
  </r>
  <r>
    <n v="38545"/>
    <x v="10313"/>
    <x v="5086"/>
    <n v="244574"/>
  </r>
  <r>
    <n v="38550"/>
    <x v="10314"/>
    <x v="1493"/>
    <n v="281056"/>
  </r>
  <r>
    <n v="38551"/>
    <x v="10315"/>
    <x v="4079"/>
    <n v="43697"/>
  </r>
  <r>
    <n v="38554"/>
    <x v="10316"/>
    <x v="3549"/>
    <n v="158978"/>
  </r>
  <r>
    <n v="38558"/>
    <x v="10317"/>
    <x v="1744"/>
    <n v="37644"/>
  </r>
  <r>
    <n v="38559"/>
    <x v="10318"/>
    <x v="2191"/>
    <n v="372315"/>
  </r>
  <r>
    <n v="38564"/>
    <x v="10319"/>
    <x v="2310"/>
    <n v="411922"/>
  </r>
  <r>
    <n v="38565"/>
    <x v="10320"/>
    <x v="2552"/>
    <n v="10148"/>
  </r>
  <r>
    <n v="38566"/>
    <x v="10321"/>
    <x v="3003"/>
    <n v="179296"/>
  </r>
  <r>
    <n v="38568"/>
    <x v="10322"/>
    <x v="1273"/>
    <n v="182984"/>
  </r>
  <r>
    <n v="38570"/>
    <x v="10323"/>
    <x v="2453"/>
    <n v="311670"/>
  </r>
  <r>
    <n v="38574"/>
    <x v="10324"/>
    <x v="4334"/>
    <n v="250679"/>
  </r>
  <r>
    <n v="38577"/>
    <x v="10325"/>
    <x v="690"/>
    <n v="201615"/>
  </r>
  <r>
    <n v="38578"/>
    <x v="10326"/>
    <x v="4117"/>
    <n v="351192"/>
  </r>
  <r>
    <n v="38579"/>
    <x v="10327"/>
    <x v="3580"/>
    <n v="230507"/>
  </r>
  <r>
    <n v="38581"/>
    <x v="10328"/>
    <x v="856"/>
    <n v="367087"/>
  </r>
  <r>
    <n v="38584"/>
    <x v="10329"/>
    <x v="5087"/>
    <n v="401945"/>
  </r>
  <r>
    <n v="38589"/>
    <x v="10330"/>
    <x v="3028"/>
    <n v="324893"/>
  </r>
  <r>
    <n v="38594"/>
    <x v="10331"/>
    <x v="5088"/>
    <n v="230507"/>
  </r>
  <r>
    <n v="38599"/>
    <x v="10332"/>
    <x v="5089"/>
    <n v="351192"/>
  </r>
  <r>
    <n v="38600"/>
    <x v="10333"/>
    <x v="1523"/>
    <n v="52509"/>
  </r>
  <r>
    <n v="38602"/>
    <x v="10334"/>
    <x v="2767"/>
    <n v="137327"/>
  </r>
  <r>
    <n v="38603"/>
    <x v="10335"/>
    <x v="3442"/>
    <n v="369308"/>
  </r>
  <r>
    <n v="38604"/>
    <x v="10336"/>
    <x v="2532"/>
    <n v="179296"/>
  </r>
  <r>
    <n v="38609"/>
    <x v="10337"/>
    <x v="5090"/>
    <n v="411922"/>
  </r>
  <r>
    <n v="38613"/>
    <x v="10338"/>
    <x v="1559"/>
    <n v="377011"/>
  </r>
  <r>
    <n v="38615"/>
    <x v="10339"/>
    <x v="1476"/>
    <n v="118549"/>
  </r>
  <r>
    <n v="38620"/>
    <x v="10340"/>
    <x v="1798"/>
    <n v="43697"/>
  </r>
  <r>
    <n v="38624"/>
    <x v="10341"/>
    <x v="3405"/>
    <n v="294042"/>
  </r>
  <r>
    <n v="38627"/>
    <x v="10342"/>
    <x v="1632"/>
    <n v="180863"/>
  </r>
  <r>
    <n v="38629"/>
    <x v="10343"/>
    <x v="5091"/>
    <n v="60110"/>
  </r>
  <r>
    <n v="38633"/>
    <x v="10344"/>
    <x v="3441"/>
    <n v="472712"/>
  </r>
  <r>
    <n v="38636"/>
    <x v="10345"/>
    <x v="3632"/>
    <n v="452568"/>
  </r>
  <r>
    <n v="38639"/>
    <x v="10346"/>
    <x v="4221"/>
    <n v="341333"/>
  </r>
  <r>
    <n v="38640"/>
    <x v="10347"/>
    <x v="2039"/>
    <n v="165114"/>
  </r>
  <r>
    <n v="38644"/>
    <x v="10348"/>
    <x v="5092"/>
    <n v="123413"/>
  </r>
  <r>
    <n v="38648"/>
    <x v="10349"/>
    <x v="2560"/>
    <n v="158978"/>
  </r>
  <r>
    <n v="38649"/>
    <x v="10350"/>
    <x v="3220"/>
    <n v="347393"/>
  </r>
  <r>
    <n v="38653"/>
    <x v="10351"/>
    <x v="4013"/>
    <n v="33094"/>
  </r>
  <r>
    <n v="38658"/>
    <x v="10352"/>
    <x v="387"/>
    <n v="75550"/>
  </r>
  <r>
    <n v="38661"/>
    <x v="10353"/>
    <x v="3492"/>
    <n v="349014"/>
  </r>
  <r>
    <n v="38663"/>
    <x v="10354"/>
    <x v="5093"/>
    <n v="182984"/>
  </r>
  <r>
    <n v="38667"/>
    <x v="10355"/>
    <x v="4998"/>
    <n v="19525"/>
  </r>
  <r>
    <n v="38669"/>
    <x v="10356"/>
    <x v="3729"/>
    <n v="330333"/>
  </r>
  <r>
    <n v="38674"/>
    <x v="10357"/>
    <x v="4555"/>
    <n v="396787"/>
  </r>
  <r>
    <n v="38679"/>
    <x v="10358"/>
    <x v="2870"/>
    <n v="411922"/>
  </r>
  <r>
    <n v="38682"/>
    <x v="10359"/>
    <x v="720"/>
    <n v="351192"/>
  </r>
  <r>
    <n v="38687"/>
    <x v="10360"/>
    <x v="4011"/>
    <n v="411922"/>
  </r>
  <r>
    <n v="38688"/>
    <x v="10361"/>
    <x v="3488"/>
    <n v="155809"/>
  </r>
  <r>
    <n v="38690"/>
    <x v="10362"/>
    <x v="3399"/>
    <n v="325852"/>
  </r>
  <r>
    <n v="38695"/>
    <x v="10363"/>
    <x v="1963"/>
    <n v="122982"/>
  </r>
  <r>
    <n v="38700"/>
    <x v="10364"/>
    <x v="1937"/>
    <n v="100412"/>
  </r>
  <r>
    <n v="38705"/>
    <x v="10365"/>
    <x v="4284"/>
    <n v="301748"/>
  </r>
  <r>
    <n v="38707"/>
    <x v="10366"/>
    <x v="5094"/>
    <n v="466283"/>
  </r>
  <r>
    <n v="38710"/>
    <x v="10367"/>
    <x v="3512"/>
    <n v="131746"/>
  </r>
  <r>
    <n v="38711"/>
    <x v="10368"/>
    <x v="2994"/>
    <n v="103067"/>
  </r>
  <r>
    <n v="38712"/>
    <x v="10369"/>
    <x v="5095"/>
    <n v="4199"/>
  </r>
  <r>
    <n v="38713"/>
    <x v="10370"/>
    <x v="882"/>
    <n v="304722"/>
  </r>
  <r>
    <n v="38717"/>
    <x v="10371"/>
    <x v="3178"/>
    <n v="65828"/>
  </r>
  <r>
    <n v="38718"/>
    <x v="10372"/>
    <x v="5096"/>
    <n v="411922"/>
  </r>
  <r>
    <n v="38722"/>
    <x v="10373"/>
    <x v="91"/>
    <n v="5151"/>
  </r>
  <r>
    <n v="38723"/>
    <x v="10374"/>
    <x v="4209"/>
    <n v="221778"/>
  </r>
  <r>
    <n v="38725"/>
    <x v="10375"/>
    <x v="5097"/>
    <n v="282497"/>
  </r>
  <r>
    <n v="38726"/>
    <x v="10376"/>
    <x v="4599"/>
    <n v="285680"/>
  </r>
  <r>
    <n v="38727"/>
    <x v="10377"/>
    <x v="894"/>
    <n v="269158"/>
  </r>
  <r>
    <n v="38731"/>
    <x v="10378"/>
    <x v="451"/>
    <n v="57103"/>
  </r>
  <r>
    <n v="38736"/>
    <x v="10379"/>
    <x v="2639"/>
    <n v="219316"/>
  </r>
  <r>
    <n v="38737"/>
    <x v="10380"/>
    <x v="5098"/>
    <n v="351192"/>
  </r>
  <r>
    <n v="38740"/>
    <x v="10381"/>
    <x v="2838"/>
    <n v="31749"/>
  </r>
  <r>
    <n v="38741"/>
    <x v="10382"/>
    <x v="1232"/>
    <n v="411922"/>
  </r>
  <r>
    <n v="38744"/>
    <x v="10383"/>
    <x v="5099"/>
    <n v="371515"/>
  </r>
  <r>
    <n v="38746"/>
    <x v="10384"/>
    <x v="2086"/>
    <n v="351192"/>
  </r>
  <r>
    <n v="38750"/>
    <x v="10385"/>
    <x v="3824"/>
    <n v="411922"/>
  </r>
  <r>
    <n v="38753"/>
    <x v="10386"/>
    <x v="3807"/>
    <n v="302313"/>
  </r>
  <r>
    <n v="38754"/>
    <x v="10387"/>
    <x v="5100"/>
    <n v="411922"/>
  </r>
  <r>
    <n v="38758"/>
    <x v="10388"/>
    <x v="4460"/>
    <n v="230507"/>
  </r>
  <r>
    <n v="38760"/>
    <x v="10389"/>
    <x v="4629"/>
    <n v="411922"/>
  </r>
  <r>
    <n v="38765"/>
    <x v="10390"/>
    <x v="3020"/>
    <n v="273575"/>
  </r>
  <r>
    <n v="38767"/>
    <x v="10391"/>
    <x v="2523"/>
    <n v="148570"/>
  </r>
  <r>
    <n v="38770"/>
    <x v="10392"/>
    <x v="4298"/>
    <n v="411922"/>
  </r>
  <r>
    <n v="38772"/>
    <x v="10393"/>
    <x v="1716"/>
    <n v="466283"/>
  </r>
  <r>
    <n v="38775"/>
    <x v="10394"/>
    <x v="5101"/>
    <n v="104958"/>
  </r>
  <r>
    <n v="38776"/>
    <x v="10395"/>
    <x v="56"/>
    <n v="207996"/>
  </r>
  <r>
    <n v="38781"/>
    <x v="10396"/>
    <x v="447"/>
    <n v="312954"/>
  </r>
  <r>
    <n v="38785"/>
    <x v="10397"/>
    <x v="746"/>
    <n v="250679"/>
  </r>
  <r>
    <n v="38786"/>
    <x v="10398"/>
    <x v="5102"/>
    <n v="273603"/>
  </r>
  <r>
    <n v="38787"/>
    <x v="10399"/>
    <x v="3585"/>
    <n v="394819"/>
  </r>
  <r>
    <n v="38791"/>
    <x v="10400"/>
    <x v="1998"/>
    <n v="351192"/>
  </r>
  <r>
    <n v="38792"/>
    <x v="10401"/>
    <x v="497"/>
    <n v="347008"/>
  </r>
  <r>
    <n v="38795"/>
    <x v="10402"/>
    <x v="483"/>
    <n v="327633"/>
  </r>
  <r>
    <n v="38800"/>
    <x v="10403"/>
    <x v="4494"/>
    <n v="250679"/>
  </r>
  <r>
    <n v="38801"/>
    <x v="10404"/>
    <x v="867"/>
    <n v="250679"/>
  </r>
  <r>
    <n v="38806"/>
    <x v="10405"/>
    <x v="4"/>
    <n v="301748"/>
  </r>
  <r>
    <n v="38810"/>
    <x v="10406"/>
    <x v="3639"/>
    <n v="241927"/>
  </r>
  <r>
    <n v="38813"/>
    <x v="10407"/>
    <x v="4770"/>
    <n v="304128"/>
  </r>
  <r>
    <n v="38818"/>
    <x v="10408"/>
    <x v="3725"/>
    <n v="168327"/>
  </r>
  <r>
    <n v="38820"/>
    <x v="10409"/>
    <x v="2873"/>
    <n v="86587"/>
  </r>
  <r>
    <n v="38821"/>
    <x v="10410"/>
    <x v="4092"/>
    <n v="248241"/>
  </r>
  <r>
    <n v="38822"/>
    <x v="10411"/>
    <x v="5103"/>
    <n v="370276"/>
  </r>
  <r>
    <n v="38824"/>
    <x v="10412"/>
    <x v="5104"/>
    <n v="351192"/>
  </r>
  <r>
    <n v="38825"/>
    <x v="10413"/>
    <x v="1833"/>
    <n v="411922"/>
  </r>
  <r>
    <n v="38828"/>
    <x v="10414"/>
    <x v="180"/>
    <n v="411922"/>
  </r>
  <r>
    <n v="38833"/>
    <x v="10415"/>
    <x v="5105"/>
    <n v="250679"/>
  </r>
  <r>
    <n v="38836"/>
    <x v="10416"/>
    <x v="5106"/>
    <n v="158978"/>
  </r>
  <r>
    <n v="38840"/>
    <x v="10417"/>
    <x v="4850"/>
    <n v="184941"/>
  </r>
  <r>
    <n v="38844"/>
    <x v="10418"/>
    <x v="3790"/>
    <n v="304722"/>
  </r>
  <r>
    <n v="38848"/>
    <x v="10419"/>
    <x v="2856"/>
    <n v="111368"/>
  </r>
  <r>
    <n v="38850"/>
    <x v="10420"/>
    <x v="4015"/>
    <n v="302565"/>
  </r>
  <r>
    <n v="38852"/>
    <x v="10421"/>
    <x v="5107"/>
    <n v="454895"/>
  </r>
  <r>
    <n v="38853"/>
    <x v="10422"/>
    <x v="4929"/>
    <n v="304128"/>
  </r>
  <r>
    <n v="38855"/>
    <x v="10423"/>
    <x v="2691"/>
    <n v="370651"/>
  </r>
  <r>
    <n v="38858"/>
    <x v="10424"/>
    <x v="3658"/>
    <n v="208036"/>
  </r>
  <r>
    <n v="38861"/>
    <x v="10425"/>
    <x v="3066"/>
    <n v="411922"/>
  </r>
  <r>
    <n v="38865"/>
    <x v="10426"/>
    <x v="2286"/>
    <n v="172251"/>
  </r>
  <r>
    <n v="38869"/>
    <x v="10427"/>
    <x v="3102"/>
    <n v="411922"/>
  </r>
  <r>
    <n v="38872"/>
    <x v="10427"/>
    <x v="4133"/>
    <n v="52912"/>
  </r>
  <r>
    <n v="38874"/>
    <x v="10428"/>
    <x v="5108"/>
    <n v="86587"/>
  </r>
  <r>
    <n v="38876"/>
    <x v="10429"/>
    <x v="884"/>
    <n v="230027"/>
  </r>
  <r>
    <n v="38878"/>
    <x v="10430"/>
    <x v="3388"/>
    <n v="158978"/>
  </r>
  <r>
    <n v="38879"/>
    <x v="10431"/>
    <x v="3475"/>
    <n v="62570"/>
  </r>
  <r>
    <n v="38882"/>
    <x v="10432"/>
    <x v="3498"/>
    <n v="250679"/>
  </r>
  <r>
    <n v="38884"/>
    <x v="10433"/>
    <x v="1622"/>
    <n v="73643"/>
  </r>
  <r>
    <n v="38886"/>
    <x v="10434"/>
    <x v="2903"/>
    <n v="29893"/>
  </r>
  <r>
    <n v="38887"/>
    <x v="10435"/>
    <x v="947"/>
    <n v="130322"/>
  </r>
  <r>
    <n v="38889"/>
    <x v="10436"/>
    <x v="149"/>
    <n v="357547"/>
  </r>
  <r>
    <n v="38894"/>
    <x v="10437"/>
    <x v="215"/>
    <n v="297015"/>
  </r>
  <r>
    <n v="38895"/>
    <x v="10438"/>
    <x v="2638"/>
    <n v="191437"/>
  </r>
  <r>
    <n v="38896"/>
    <x v="10439"/>
    <x v="771"/>
    <n v="330333"/>
  </r>
  <r>
    <n v="38898"/>
    <x v="10440"/>
    <x v="2091"/>
    <n v="347393"/>
  </r>
  <r>
    <n v="38902"/>
    <x v="10441"/>
    <x v="2456"/>
    <n v="466414"/>
  </r>
  <r>
    <n v="38907"/>
    <x v="10442"/>
    <x v="5109"/>
    <n v="129210"/>
  </r>
  <r>
    <n v="38910"/>
    <x v="10443"/>
    <x v="848"/>
    <n v="462580"/>
  </r>
  <r>
    <n v="38915"/>
    <x v="10444"/>
    <x v="5110"/>
    <n v="230507"/>
  </r>
  <r>
    <n v="38919"/>
    <x v="10445"/>
    <x v="5111"/>
    <n v="45595"/>
  </r>
  <r>
    <n v="38920"/>
    <x v="10446"/>
    <x v="1978"/>
    <n v="472188"/>
  </r>
  <r>
    <n v="38925"/>
    <x v="10447"/>
    <x v="2742"/>
    <n v="158978"/>
  </r>
  <r>
    <n v="38927"/>
    <x v="10448"/>
    <x v="1046"/>
    <n v="250679"/>
  </r>
  <r>
    <n v="38932"/>
    <x v="10449"/>
    <x v="2113"/>
    <n v="192331"/>
  </r>
  <r>
    <n v="38936"/>
    <x v="10450"/>
    <x v="4725"/>
    <n v="228405"/>
  </r>
  <r>
    <n v="38940"/>
    <x v="10451"/>
    <x v="2629"/>
    <n v="330333"/>
  </r>
  <r>
    <n v="38945"/>
    <x v="10452"/>
    <x v="3189"/>
    <n v="369098"/>
  </r>
  <r>
    <n v="38948"/>
    <x v="10453"/>
    <x v="898"/>
    <n v="411922"/>
  </r>
  <r>
    <n v="38951"/>
    <x v="10454"/>
    <x v="327"/>
    <n v="289759"/>
  </r>
  <r>
    <n v="38952"/>
    <x v="10455"/>
    <x v="5112"/>
    <n v="347008"/>
  </r>
  <r>
    <n v="38954"/>
    <x v="10456"/>
    <x v="5113"/>
    <n v="5151"/>
  </r>
  <r>
    <n v="38958"/>
    <x v="10457"/>
    <x v="954"/>
    <n v="122902"/>
  </r>
  <r>
    <n v="38960"/>
    <x v="10458"/>
    <x v="3893"/>
    <n v="245484"/>
  </r>
  <r>
    <n v="38961"/>
    <x v="10459"/>
    <x v="471"/>
    <n v="460633"/>
  </r>
  <r>
    <n v="38962"/>
    <x v="10460"/>
    <x v="2986"/>
    <n v="357547"/>
  </r>
  <r>
    <n v="38963"/>
    <x v="10461"/>
    <x v="2793"/>
    <n v="153808"/>
  </r>
  <r>
    <n v="38965"/>
    <x v="10462"/>
    <x v="5114"/>
    <n v="153893"/>
  </r>
  <r>
    <n v="38968"/>
    <x v="10462"/>
    <x v="3977"/>
    <n v="449373"/>
  </r>
  <r>
    <n v="38970"/>
    <x v="10463"/>
    <x v="3098"/>
    <n v="411922"/>
  </r>
  <r>
    <n v="38974"/>
    <x v="10464"/>
    <x v="1411"/>
    <n v="241927"/>
  </r>
  <r>
    <n v="38979"/>
    <x v="10465"/>
    <x v="448"/>
    <n v="38593"/>
  </r>
  <r>
    <n v="38981"/>
    <x v="10466"/>
    <x v="5001"/>
    <n v="411922"/>
  </r>
  <r>
    <n v="38982"/>
    <x v="10467"/>
    <x v="2067"/>
    <n v="158978"/>
  </r>
  <r>
    <n v="38986"/>
    <x v="10468"/>
    <x v="3456"/>
    <n v="219311"/>
  </r>
  <r>
    <n v="38989"/>
    <x v="10469"/>
    <x v="4398"/>
    <n v="250679"/>
  </r>
  <r>
    <n v="38993"/>
    <x v="10470"/>
    <x v="5115"/>
    <n v="145779"/>
  </r>
  <r>
    <n v="38996"/>
    <x v="10471"/>
    <x v="4359"/>
    <n v="74982"/>
  </r>
  <r>
    <n v="39001"/>
    <x v="10472"/>
    <x v="4487"/>
    <n v="294042"/>
  </r>
  <r>
    <n v="39004"/>
    <x v="10473"/>
    <x v="2454"/>
    <n v="394154"/>
  </r>
  <r>
    <n v="39007"/>
    <x v="10474"/>
    <x v="2429"/>
    <n v="51162"/>
  </r>
  <r>
    <n v="39011"/>
    <x v="10475"/>
    <x v="5116"/>
    <n v="313721"/>
  </r>
  <r>
    <n v="39015"/>
    <x v="10476"/>
    <x v="4733"/>
    <n v="143150"/>
  </r>
  <r>
    <n v="39020"/>
    <x v="10477"/>
    <x v="3856"/>
    <n v="35968"/>
  </r>
  <r>
    <n v="39021"/>
    <x v="10478"/>
    <x v="4349"/>
    <n v="309648"/>
  </r>
  <r>
    <n v="39026"/>
    <x v="10479"/>
    <x v="2483"/>
    <n v="88863"/>
  </r>
  <r>
    <n v="39029"/>
    <x v="10480"/>
    <x v="3459"/>
    <n v="261096"/>
  </r>
  <r>
    <n v="39030"/>
    <x v="10481"/>
    <x v="547"/>
    <n v="394819"/>
  </r>
  <r>
    <n v="39034"/>
    <x v="10482"/>
    <x v="5117"/>
    <n v="455878"/>
  </r>
  <r>
    <n v="39039"/>
    <x v="10483"/>
    <x v="5045"/>
    <n v="91814"/>
  </r>
  <r>
    <n v="39042"/>
    <x v="10484"/>
    <x v="4749"/>
    <n v="31749"/>
  </r>
  <r>
    <n v="39047"/>
    <x v="10485"/>
    <x v="804"/>
    <n v="468237"/>
  </r>
  <r>
    <n v="39052"/>
    <x v="10485"/>
    <x v="4103"/>
    <n v="250679"/>
  </r>
  <r>
    <n v="39057"/>
    <x v="10486"/>
    <x v="3843"/>
    <n v="28360"/>
  </r>
  <r>
    <n v="39062"/>
    <x v="10487"/>
    <x v="3834"/>
    <n v="285177"/>
  </r>
  <r>
    <n v="39063"/>
    <x v="10488"/>
    <x v="5118"/>
    <n v="118549"/>
  </r>
  <r>
    <n v="39067"/>
    <x v="10489"/>
    <x v="1276"/>
    <n v="43697"/>
  </r>
  <r>
    <n v="39068"/>
    <x v="10490"/>
    <x v="573"/>
    <n v="230507"/>
  </r>
  <r>
    <n v="39070"/>
    <x v="10491"/>
    <x v="4951"/>
    <n v="118549"/>
  </r>
  <r>
    <n v="39071"/>
    <x v="10492"/>
    <x v="1134"/>
    <n v="112334"/>
  </r>
  <r>
    <n v="39076"/>
    <x v="10493"/>
    <x v="5119"/>
    <n v="111368"/>
  </r>
  <r>
    <n v="39079"/>
    <x v="10493"/>
    <x v="5120"/>
    <n v="258219"/>
  </r>
  <r>
    <n v="39084"/>
    <x v="10494"/>
    <x v="1918"/>
    <n v="470762"/>
  </r>
  <r>
    <n v="39088"/>
    <x v="10495"/>
    <x v="5121"/>
    <n v="213394"/>
  </r>
  <r>
    <n v="39091"/>
    <x v="10496"/>
    <x v="3789"/>
    <n v="128523"/>
  </r>
  <r>
    <n v="39095"/>
    <x v="10497"/>
    <x v="167"/>
    <n v="153893"/>
  </r>
  <r>
    <n v="39099"/>
    <x v="10498"/>
    <x v="3025"/>
    <n v="339123"/>
  </r>
  <r>
    <n v="39102"/>
    <x v="10499"/>
    <x v="4461"/>
    <n v="411922"/>
  </r>
  <r>
    <n v="39105"/>
    <x v="10500"/>
    <x v="5122"/>
    <n v="123413"/>
  </r>
  <r>
    <n v="39108"/>
    <x v="10501"/>
    <x v="5123"/>
    <n v="321129"/>
  </r>
  <r>
    <n v="39112"/>
    <x v="10502"/>
    <x v="769"/>
    <n v="251664"/>
  </r>
  <r>
    <n v="39116"/>
    <x v="10503"/>
    <x v="5124"/>
    <n v="347008"/>
  </r>
  <r>
    <n v="39118"/>
    <x v="10504"/>
    <x v="5080"/>
    <n v="301748"/>
  </r>
  <r>
    <n v="39122"/>
    <x v="10505"/>
    <x v="320"/>
    <n v="323264"/>
  </r>
  <r>
    <n v="39127"/>
    <x v="10506"/>
    <x v="2186"/>
    <n v="347008"/>
  </r>
  <r>
    <n v="39129"/>
    <x v="10507"/>
    <x v="5125"/>
    <n v="296511"/>
  </r>
  <r>
    <n v="39134"/>
    <x v="10508"/>
    <x v="5006"/>
    <n v="394819"/>
  </r>
  <r>
    <n v="39135"/>
    <x v="10509"/>
    <x v="5126"/>
    <n v="411922"/>
  </r>
  <r>
    <n v="39139"/>
    <x v="10510"/>
    <x v="1604"/>
    <n v="313585"/>
  </r>
  <r>
    <n v="39141"/>
    <x v="10511"/>
    <x v="3815"/>
    <n v="130739"/>
  </r>
  <r>
    <n v="39144"/>
    <x v="10512"/>
    <x v="2463"/>
    <n v="468882"/>
  </r>
  <r>
    <n v="39147"/>
    <x v="10513"/>
    <x v="2371"/>
    <n v="118549"/>
  </r>
  <r>
    <n v="39152"/>
    <x v="10514"/>
    <x v="501"/>
    <n v="21665"/>
  </r>
  <r>
    <n v="39157"/>
    <x v="10515"/>
    <x v="3530"/>
    <n v="347393"/>
  </r>
  <r>
    <n v="39159"/>
    <x v="10515"/>
    <x v="1555"/>
    <n v="401945"/>
  </r>
  <r>
    <n v="39163"/>
    <x v="10516"/>
    <x v="3355"/>
    <n v="182191"/>
  </r>
  <r>
    <n v="39168"/>
    <x v="10517"/>
    <x v="5127"/>
    <n v="311670"/>
  </r>
  <r>
    <n v="39171"/>
    <x v="10518"/>
    <x v="2857"/>
    <n v="158978"/>
  </r>
  <r>
    <n v="39174"/>
    <x v="10518"/>
    <x v="5128"/>
    <n v="182984"/>
  </r>
  <r>
    <n v="39179"/>
    <x v="10519"/>
    <x v="3580"/>
    <n v="266557"/>
  </r>
  <r>
    <n v="39181"/>
    <x v="10520"/>
    <x v="4870"/>
    <n v="83485"/>
  </r>
  <r>
    <n v="39182"/>
    <x v="10521"/>
    <x v="4123"/>
    <n v="463334"/>
  </r>
  <r>
    <n v="39185"/>
    <x v="10522"/>
    <x v="4141"/>
    <n v="470762"/>
  </r>
  <r>
    <n v="39186"/>
    <x v="10523"/>
    <x v="4833"/>
    <n v="182191"/>
  </r>
  <r>
    <n v="39191"/>
    <x v="10524"/>
    <x v="5129"/>
    <n v="443594"/>
  </r>
  <r>
    <n v="39193"/>
    <x v="10525"/>
    <x v="187"/>
    <n v="347393"/>
  </r>
  <r>
    <n v="39196"/>
    <x v="10526"/>
    <x v="2227"/>
    <n v="21407"/>
  </r>
  <r>
    <n v="39201"/>
    <x v="10527"/>
    <x v="3531"/>
    <n v="63666"/>
  </r>
  <r>
    <n v="39204"/>
    <x v="10528"/>
    <x v="1311"/>
    <n v="189009"/>
  </r>
  <r>
    <n v="39206"/>
    <x v="10529"/>
    <x v="3237"/>
    <n v="154228"/>
  </r>
  <r>
    <n v="39208"/>
    <x v="10530"/>
    <x v="2231"/>
    <n v="411922"/>
  </r>
  <r>
    <n v="39212"/>
    <x v="10531"/>
    <x v="5130"/>
    <n v="230507"/>
  </r>
  <r>
    <n v="39213"/>
    <x v="10532"/>
    <x v="3009"/>
    <n v="250679"/>
  </r>
  <r>
    <n v="39218"/>
    <x v="10533"/>
    <x v="1682"/>
    <n v="158978"/>
  </r>
  <r>
    <n v="39220"/>
    <x v="10534"/>
    <x v="3854"/>
    <n v="16029"/>
  </r>
  <r>
    <n v="39222"/>
    <x v="10535"/>
    <x v="4221"/>
    <n v="411922"/>
  </r>
  <r>
    <n v="39225"/>
    <x v="10536"/>
    <x v="1910"/>
    <n v="86587"/>
  </r>
  <r>
    <n v="39230"/>
    <x v="10537"/>
    <x v="3519"/>
    <n v="189009"/>
  </r>
  <r>
    <n v="39235"/>
    <x v="10538"/>
    <x v="3879"/>
    <n v="214224"/>
  </r>
  <r>
    <n v="39236"/>
    <x v="10539"/>
    <x v="1431"/>
    <n v="411922"/>
  </r>
  <r>
    <n v="39239"/>
    <x v="10540"/>
    <x v="1440"/>
    <n v="227775"/>
  </r>
  <r>
    <n v="39243"/>
    <x v="10540"/>
    <x v="4657"/>
    <n v="242428"/>
  </r>
  <r>
    <n v="39247"/>
    <x v="10541"/>
    <x v="3897"/>
    <n v="158978"/>
  </r>
  <r>
    <n v="39250"/>
    <x v="10542"/>
    <x v="1714"/>
    <n v="245484"/>
  </r>
  <r>
    <n v="39252"/>
    <x v="10543"/>
    <x v="3608"/>
    <n v="62570"/>
  </r>
  <r>
    <n v="39255"/>
    <x v="10544"/>
    <x v="3079"/>
    <n v="170007"/>
  </r>
  <r>
    <n v="39258"/>
    <x v="10545"/>
    <x v="607"/>
    <n v="301748"/>
  </r>
  <r>
    <n v="39262"/>
    <x v="10546"/>
    <x v="347"/>
    <n v="158978"/>
  </r>
  <r>
    <n v="39266"/>
    <x v="10547"/>
    <x v="4289"/>
    <n v="250679"/>
  </r>
  <r>
    <n v="39269"/>
    <x v="10548"/>
    <x v="3832"/>
    <n v="119655"/>
  </r>
  <r>
    <n v="39272"/>
    <x v="10549"/>
    <x v="4388"/>
    <n v="164222"/>
  </r>
  <r>
    <n v="39273"/>
    <x v="10550"/>
    <x v="5069"/>
    <n v="230507"/>
  </r>
  <r>
    <n v="39274"/>
    <x v="10551"/>
    <x v="3263"/>
    <n v="317239"/>
  </r>
  <r>
    <n v="39275"/>
    <x v="10552"/>
    <x v="5094"/>
    <n v="5151"/>
  </r>
  <r>
    <n v="39279"/>
    <x v="10553"/>
    <x v="5131"/>
    <n v="258219"/>
  </r>
  <r>
    <n v="39281"/>
    <x v="10553"/>
    <x v="2412"/>
    <n v="367148"/>
  </r>
  <r>
    <n v="39284"/>
    <x v="10553"/>
    <x v="4195"/>
    <n v="411922"/>
  </r>
  <r>
    <n v="39285"/>
    <x v="10554"/>
    <x v="3828"/>
    <n v="184771"/>
  </r>
  <r>
    <n v="39288"/>
    <x v="10555"/>
    <x v="3652"/>
    <n v="347008"/>
  </r>
  <r>
    <n v="39293"/>
    <x v="10556"/>
    <x v="265"/>
    <n v="411922"/>
  </r>
  <r>
    <n v="39298"/>
    <x v="10557"/>
    <x v="1593"/>
    <n v="21760"/>
  </r>
  <r>
    <n v="39301"/>
    <x v="10558"/>
    <x v="1289"/>
    <n v="250679"/>
  </r>
  <r>
    <n v="39306"/>
    <x v="10559"/>
    <x v="5132"/>
    <n v="146737"/>
  </r>
  <r>
    <n v="39307"/>
    <x v="10560"/>
    <x v="761"/>
    <n v="359457"/>
  </r>
  <r>
    <n v="39310"/>
    <x v="10561"/>
    <x v="3752"/>
    <n v="158978"/>
  </r>
  <r>
    <n v="39311"/>
    <x v="10561"/>
    <x v="2501"/>
    <n v="264901"/>
  </r>
  <r>
    <n v="39314"/>
    <x v="10562"/>
    <x v="1297"/>
    <n v="439981"/>
  </r>
  <r>
    <n v="39319"/>
    <x v="10563"/>
    <x v="2431"/>
    <n v="153893"/>
  </r>
  <r>
    <n v="39323"/>
    <x v="10564"/>
    <x v="4468"/>
    <n v="79957"/>
  </r>
  <r>
    <n v="39325"/>
    <x v="10565"/>
    <x v="4249"/>
    <n v="439190"/>
  </r>
  <r>
    <n v="39330"/>
    <x v="10566"/>
    <x v="5133"/>
    <n v="62570"/>
  </r>
  <r>
    <n v="39334"/>
    <x v="10567"/>
    <x v="3927"/>
    <n v="153893"/>
  </r>
  <r>
    <n v="39338"/>
    <x v="10568"/>
    <x v="4973"/>
    <n v="182191"/>
  </r>
  <r>
    <n v="39339"/>
    <x v="10569"/>
    <x v="2603"/>
    <n v="367087"/>
  </r>
  <r>
    <n v="39344"/>
    <x v="10570"/>
    <x v="3380"/>
    <n v="143750"/>
  </r>
  <r>
    <n v="39347"/>
    <x v="10571"/>
    <x v="3692"/>
    <n v="250679"/>
  </r>
  <r>
    <n v="39348"/>
    <x v="10572"/>
    <x v="344"/>
    <n v="240809"/>
  </r>
  <r>
    <n v="39352"/>
    <x v="10573"/>
    <x v="2251"/>
    <n v="411922"/>
  </r>
  <r>
    <n v="39356"/>
    <x v="10574"/>
    <x v="5134"/>
    <n v="153893"/>
  </r>
  <r>
    <n v="39358"/>
    <x v="10575"/>
    <x v="1809"/>
    <n v="241927"/>
  </r>
  <r>
    <n v="39362"/>
    <x v="10576"/>
    <x v="3627"/>
    <n v="179296"/>
  </r>
  <r>
    <n v="39365"/>
    <x v="10577"/>
    <x v="2800"/>
    <n v="111368"/>
  </r>
  <r>
    <n v="39368"/>
    <x v="10578"/>
    <x v="4277"/>
    <n v="96007"/>
  </r>
  <r>
    <n v="39370"/>
    <x v="10579"/>
    <x v="4632"/>
    <n v="283433"/>
  </r>
  <r>
    <n v="39373"/>
    <x v="10580"/>
    <x v="4681"/>
    <n v="33890"/>
  </r>
  <r>
    <n v="39377"/>
    <x v="10581"/>
    <x v="4972"/>
    <n v="14862"/>
  </r>
  <r>
    <n v="39382"/>
    <x v="10582"/>
    <x v="4521"/>
    <n v="441559"/>
  </r>
  <r>
    <n v="39387"/>
    <x v="10583"/>
    <x v="5135"/>
    <n v="337138"/>
  </r>
  <r>
    <n v="39390"/>
    <x v="10583"/>
    <x v="1191"/>
    <n v="347393"/>
  </r>
  <r>
    <n v="39394"/>
    <x v="10584"/>
    <x v="3958"/>
    <n v="95024"/>
  </r>
  <r>
    <n v="39397"/>
    <x v="10585"/>
    <x v="5136"/>
    <n v="182191"/>
  </r>
  <r>
    <n v="39401"/>
    <x v="10586"/>
    <x v="5137"/>
    <n v="154256"/>
  </r>
  <r>
    <n v="39406"/>
    <x v="10587"/>
    <x v="4311"/>
    <n v="312836"/>
  </r>
  <r>
    <n v="39407"/>
    <x v="10588"/>
    <x v="3629"/>
    <n v="343491"/>
  </r>
  <r>
    <n v="39412"/>
    <x v="10589"/>
    <x v="5138"/>
    <n v="103402"/>
  </r>
  <r>
    <n v="39413"/>
    <x v="10590"/>
    <x v="2503"/>
    <n v="463778"/>
  </r>
  <r>
    <n v="39418"/>
    <x v="10591"/>
    <x v="5139"/>
    <n v="453926"/>
  </r>
  <r>
    <n v="39420"/>
    <x v="10591"/>
    <x v="3130"/>
    <n v="401945"/>
  </r>
  <r>
    <n v="39425"/>
    <x v="10592"/>
    <x v="1301"/>
    <n v="8501"/>
  </r>
  <r>
    <n v="39429"/>
    <x v="10593"/>
    <x v="2900"/>
    <n v="411922"/>
  </r>
  <r>
    <n v="39430"/>
    <x v="10593"/>
    <x v="3972"/>
    <n v="241927"/>
  </r>
  <r>
    <n v="39432"/>
    <x v="10594"/>
    <x v="2986"/>
    <n v="392434"/>
  </r>
  <r>
    <n v="39433"/>
    <x v="10594"/>
    <x v="5140"/>
    <n v="267535"/>
  </r>
  <r>
    <n v="39434"/>
    <x v="10595"/>
    <x v="3616"/>
    <n v="436070"/>
  </r>
  <r>
    <n v="39438"/>
    <x v="10596"/>
    <x v="855"/>
    <n v="230507"/>
  </r>
  <r>
    <n v="39439"/>
    <x v="10597"/>
    <x v="5141"/>
    <n v="411922"/>
  </r>
  <r>
    <n v="39441"/>
    <x v="10598"/>
    <x v="2687"/>
    <n v="53136"/>
  </r>
  <r>
    <n v="39442"/>
    <x v="10599"/>
    <x v="4364"/>
    <n v="175120"/>
  </r>
  <r>
    <n v="39443"/>
    <x v="10600"/>
    <x v="5142"/>
    <n v="180055"/>
  </r>
  <r>
    <n v="39447"/>
    <x v="10601"/>
    <x v="1335"/>
    <n v="250679"/>
  </r>
  <r>
    <n v="39450"/>
    <x v="10601"/>
    <x v="3594"/>
    <n v="411922"/>
  </r>
  <r>
    <n v="39455"/>
    <x v="10602"/>
    <x v="2110"/>
    <n v="154256"/>
  </r>
  <r>
    <n v="39458"/>
    <x v="10603"/>
    <x v="2072"/>
    <n v="232400"/>
  </r>
  <r>
    <n v="39460"/>
    <x v="10604"/>
    <x v="802"/>
    <n v="471403"/>
  </r>
  <r>
    <n v="39463"/>
    <x v="10605"/>
    <x v="4143"/>
    <n v="366805"/>
  </r>
  <r>
    <n v="39466"/>
    <x v="10606"/>
    <x v="2947"/>
    <n v="179296"/>
  </r>
  <r>
    <n v="39470"/>
    <x v="10606"/>
    <x v="340"/>
    <n v="176818"/>
  </r>
  <r>
    <n v="39473"/>
    <x v="10607"/>
    <x v="847"/>
    <n v="126396"/>
  </r>
  <r>
    <n v="39476"/>
    <x v="10607"/>
    <x v="5143"/>
    <n v="82901"/>
  </r>
  <r>
    <n v="39477"/>
    <x v="10608"/>
    <x v="485"/>
    <n v="214668"/>
  </r>
  <r>
    <n v="39480"/>
    <x v="10609"/>
    <x v="153"/>
    <n v="250679"/>
  </r>
  <r>
    <n v="39483"/>
    <x v="10610"/>
    <x v="1411"/>
    <n v="435646"/>
  </r>
  <r>
    <n v="39485"/>
    <x v="10611"/>
    <x v="3239"/>
    <n v="411922"/>
  </r>
  <r>
    <n v="39490"/>
    <x v="10612"/>
    <x v="5144"/>
    <n v="109999"/>
  </r>
  <r>
    <n v="39494"/>
    <x v="10613"/>
    <x v="2481"/>
    <n v="411922"/>
  </r>
  <r>
    <n v="39495"/>
    <x v="10614"/>
    <x v="4214"/>
    <n v="411922"/>
  </r>
  <r>
    <n v="39499"/>
    <x v="10614"/>
    <x v="4513"/>
    <n v="411922"/>
  </r>
  <r>
    <n v="39503"/>
    <x v="10615"/>
    <x v="941"/>
    <n v="118549"/>
  </r>
  <r>
    <n v="39507"/>
    <x v="10616"/>
    <x v="1417"/>
    <n v="158978"/>
  </r>
  <r>
    <n v="39508"/>
    <x v="10617"/>
    <x v="841"/>
    <n v="380527"/>
  </r>
  <r>
    <n v="39511"/>
    <x v="10618"/>
    <x v="5145"/>
    <n v="224670"/>
  </r>
  <r>
    <n v="39513"/>
    <x v="10619"/>
    <x v="2320"/>
    <n v="146665"/>
  </r>
  <r>
    <n v="39517"/>
    <x v="10620"/>
    <x v="2034"/>
    <n v="250771"/>
  </r>
  <r>
    <n v="39521"/>
    <x v="10621"/>
    <x v="1689"/>
    <n v="270101"/>
  </r>
  <r>
    <n v="39524"/>
    <x v="10622"/>
    <x v="3703"/>
    <n v="5151"/>
  </r>
  <r>
    <n v="39525"/>
    <x v="10623"/>
    <x v="3819"/>
    <n v="170185"/>
  </r>
  <r>
    <n v="39529"/>
    <x v="10624"/>
    <x v="2536"/>
    <n v="21760"/>
  </r>
  <r>
    <n v="39533"/>
    <x v="10625"/>
    <x v="4782"/>
    <n v="62570"/>
  </r>
  <r>
    <n v="39536"/>
    <x v="10626"/>
    <x v="2974"/>
    <n v="406570"/>
  </r>
  <r>
    <n v="39538"/>
    <x v="10627"/>
    <x v="3425"/>
    <n v="21550"/>
  </r>
  <r>
    <n v="39540"/>
    <x v="10628"/>
    <x v="4451"/>
    <n v="198146"/>
  </r>
  <r>
    <n v="39543"/>
    <x v="10629"/>
    <x v="4910"/>
    <n v="118549"/>
  </r>
  <r>
    <n v="39545"/>
    <x v="10630"/>
    <x v="2929"/>
    <n v="473327"/>
  </r>
  <r>
    <n v="39550"/>
    <x v="10631"/>
    <x v="5146"/>
    <n v="401945"/>
  </r>
  <r>
    <n v="39553"/>
    <x v="10632"/>
    <x v="5147"/>
    <n v="153893"/>
  </r>
  <r>
    <n v="39554"/>
    <x v="10633"/>
    <x v="2547"/>
    <n v="230507"/>
  </r>
  <r>
    <n v="39558"/>
    <x v="10634"/>
    <x v="2668"/>
    <n v="470762"/>
  </r>
  <r>
    <n v="39562"/>
    <x v="10635"/>
    <x v="5148"/>
    <n v="411922"/>
  </r>
  <r>
    <n v="39565"/>
    <x v="10636"/>
    <x v="3728"/>
    <n v="175663"/>
  </r>
  <r>
    <n v="39567"/>
    <x v="10636"/>
    <x v="2638"/>
    <n v="411922"/>
  </r>
  <r>
    <n v="39571"/>
    <x v="10636"/>
    <x v="4690"/>
    <n v="43842"/>
  </r>
  <r>
    <n v="39572"/>
    <x v="10637"/>
    <x v="4350"/>
    <n v="58674"/>
  </r>
  <r>
    <n v="39574"/>
    <x v="10638"/>
    <x v="5149"/>
    <n v="244574"/>
  </r>
  <r>
    <n v="39578"/>
    <x v="10638"/>
    <x v="3505"/>
    <n v="351192"/>
  </r>
  <r>
    <n v="39582"/>
    <x v="10639"/>
    <x v="3224"/>
    <n v="351192"/>
  </r>
  <r>
    <n v="39586"/>
    <x v="10640"/>
    <x v="1670"/>
    <n v="347008"/>
  </r>
  <r>
    <n v="39590"/>
    <x v="10640"/>
    <x v="1577"/>
    <n v="118549"/>
  </r>
  <r>
    <n v="39593"/>
    <x v="10641"/>
    <x v="4957"/>
    <n v="16029"/>
  </r>
  <r>
    <n v="39598"/>
    <x v="10641"/>
    <x v="3031"/>
    <n v="194335"/>
  </r>
  <r>
    <n v="39601"/>
    <x v="10642"/>
    <x v="249"/>
    <n v="250679"/>
  </r>
  <r>
    <n v="39602"/>
    <x v="10643"/>
    <x v="5150"/>
    <n v="471403"/>
  </r>
  <r>
    <n v="39606"/>
    <x v="10644"/>
    <x v="2543"/>
    <n v="330333"/>
  </r>
  <r>
    <n v="39610"/>
    <x v="10644"/>
    <x v="3313"/>
    <n v="327968"/>
  </r>
  <r>
    <n v="39615"/>
    <x v="10644"/>
    <x v="3140"/>
    <n v="411922"/>
  </r>
  <r>
    <n v="39619"/>
    <x v="10645"/>
    <x v="670"/>
    <n v="182191"/>
  </r>
  <r>
    <n v="39622"/>
    <x v="10646"/>
    <x v="76"/>
    <n v="155428"/>
  </r>
  <r>
    <n v="39624"/>
    <x v="10647"/>
    <x v="2327"/>
    <n v="17145"/>
  </r>
  <r>
    <n v="39627"/>
    <x v="10648"/>
    <x v="1032"/>
    <n v="308537"/>
  </r>
  <r>
    <n v="39629"/>
    <x v="10648"/>
    <x v="1781"/>
    <n v="285680"/>
  </r>
  <r>
    <n v="39632"/>
    <x v="10649"/>
    <x v="4167"/>
    <n v="63666"/>
  </r>
  <r>
    <n v="39635"/>
    <x v="10650"/>
    <x v="1612"/>
    <n v="130244"/>
  </r>
  <r>
    <n v="39636"/>
    <x v="10650"/>
    <x v="1204"/>
    <n v="230507"/>
  </r>
  <r>
    <n v="39641"/>
    <x v="10651"/>
    <x v="1597"/>
    <n v="347393"/>
  </r>
  <r>
    <n v="39646"/>
    <x v="10651"/>
    <x v="1015"/>
    <n v="230507"/>
  </r>
  <r>
    <n v="39648"/>
    <x v="10652"/>
    <x v="2438"/>
    <n v="473323"/>
  </r>
  <r>
    <n v="39649"/>
    <x v="10652"/>
    <x v="2612"/>
    <n v="182191"/>
  </r>
  <r>
    <n v="39654"/>
    <x v="10653"/>
    <x v="1465"/>
    <n v="114057"/>
  </r>
  <r>
    <n v="39655"/>
    <x v="10654"/>
    <x v="5151"/>
    <n v="324893"/>
  </r>
  <r>
    <n v="39657"/>
    <x v="10655"/>
    <x v="1764"/>
    <n v="411922"/>
  </r>
  <r>
    <n v="39662"/>
    <x v="10655"/>
    <x v="363"/>
    <n v="83485"/>
  </r>
  <r>
    <n v="39664"/>
    <x v="10656"/>
    <x v="2051"/>
    <n v="180863"/>
  </r>
  <r>
    <n v="39666"/>
    <x v="10657"/>
    <x v="2854"/>
    <n v="119030"/>
  </r>
  <r>
    <n v="39667"/>
    <x v="10658"/>
    <x v="887"/>
    <n v="411922"/>
  </r>
  <r>
    <n v="39670"/>
    <x v="10659"/>
    <x v="666"/>
    <n v="28360"/>
  </r>
  <r>
    <n v="39673"/>
    <x v="10659"/>
    <x v="2830"/>
    <n v="42035"/>
  </r>
  <r>
    <n v="39674"/>
    <x v="10660"/>
    <x v="3458"/>
    <n v="250679"/>
  </r>
  <r>
    <n v="39675"/>
    <x v="10661"/>
    <x v="4464"/>
    <n v="251572"/>
  </r>
  <r>
    <n v="39677"/>
    <x v="10662"/>
    <x v="2296"/>
    <n v="158978"/>
  </r>
  <r>
    <n v="39678"/>
    <x v="10662"/>
    <x v="1101"/>
    <n v="264283"/>
  </r>
  <r>
    <n v="39679"/>
    <x v="10663"/>
    <x v="3463"/>
    <n v="359800"/>
  </r>
  <r>
    <n v="39684"/>
    <x v="10664"/>
    <x v="4017"/>
    <n v="137327"/>
  </r>
  <r>
    <n v="39687"/>
    <x v="10665"/>
    <x v="4768"/>
    <n v="294042"/>
  </r>
  <r>
    <n v="39691"/>
    <x v="10666"/>
    <x v="1405"/>
    <n v="411922"/>
  </r>
  <r>
    <n v="39696"/>
    <x v="10667"/>
    <x v="5152"/>
    <n v="413014"/>
  </r>
  <r>
    <n v="39701"/>
    <x v="10668"/>
    <x v="3706"/>
    <n v="89186"/>
  </r>
  <r>
    <n v="39704"/>
    <x v="10669"/>
    <x v="3396"/>
    <n v="169720"/>
  </r>
  <r>
    <n v="39707"/>
    <x v="10670"/>
    <x v="3555"/>
    <n v="347393"/>
  </r>
  <r>
    <n v="39711"/>
    <x v="10671"/>
    <x v="4804"/>
    <n v="411922"/>
  </r>
  <r>
    <n v="39715"/>
    <x v="10672"/>
    <x v="5153"/>
    <n v="470762"/>
  </r>
  <r>
    <n v="39720"/>
    <x v="10672"/>
    <x v="1660"/>
    <n v="252370"/>
  </r>
  <r>
    <n v="39722"/>
    <x v="10672"/>
    <x v="745"/>
    <n v="347008"/>
  </r>
  <r>
    <n v="39724"/>
    <x v="10673"/>
    <x v="2406"/>
    <n v="396860"/>
  </r>
  <r>
    <n v="39728"/>
    <x v="10673"/>
    <x v="1900"/>
    <n v="351192"/>
  </r>
  <r>
    <n v="39733"/>
    <x v="10674"/>
    <x v="4113"/>
    <n v="370651"/>
  </r>
  <r>
    <n v="39737"/>
    <x v="10675"/>
    <x v="1397"/>
    <n v="158978"/>
  </r>
  <r>
    <n v="39741"/>
    <x v="10675"/>
    <x v="4266"/>
    <n v="114865"/>
  </r>
  <r>
    <n v="39743"/>
    <x v="10676"/>
    <x v="4036"/>
    <n v="392434"/>
  </r>
  <r>
    <n v="39747"/>
    <x v="10677"/>
    <x v="5154"/>
    <n v="446092"/>
  </r>
  <r>
    <n v="39748"/>
    <x v="10678"/>
    <x v="5155"/>
    <n v="191893"/>
  </r>
  <r>
    <n v="39750"/>
    <x v="10679"/>
    <x v="3717"/>
    <n v="411922"/>
  </r>
  <r>
    <n v="39753"/>
    <x v="10680"/>
    <x v="2825"/>
    <n v="347008"/>
  </r>
  <r>
    <n v="39755"/>
    <x v="10680"/>
    <x v="1978"/>
    <n v="250679"/>
  </r>
  <r>
    <n v="39758"/>
    <x v="10681"/>
    <x v="2784"/>
    <n v="336616"/>
  </r>
  <r>
    <n v="39759"/>
    <x v="10682"/>
    <x v="3411"/>
    <n v="411922"/>
  </r>
  <r>
    <n v="39760"/>
    <x v="10683"/>
    <x v="3843"/>
    <n v="250679"/>
  </r>
  <r>
    <n v="39763"/>
    <x v="10684"/>
    <x v="4293"/>
    <n v="343712"/>
  </r>
  <r>
    <n v="39764"/>
    <x v="10685"/>
    <x v="3338"/>
    <n v="104958"/>
  </r>
  <r>
    <n v="39768"/>
    <x v="10686"/>
    <x v="2994"/>
    <n v="324893"/>
  </r>
  <r>
    <n v="39772"/>
    <x v="10686"/>
    <x v="3268"/>
    <n v="230507"/>
  </r>
  <r>
    <n v="39777"/>
    <x v="10687"/>
    <x v="634"/>
    <n v="304128"/>
  </r>
  <r>
    <n v="39778"/>
    <x v="10688"/>
    <x v="4557"/>
    <n v="119655"/>
  </r>
  <r>
    <n v="39783"/>
    <x v="10689"/>
    <x v="4728"/>
    <n v="411922"/>
  </r>
  <r>
    <n v="39788"/>
    <x v="10689"/>
    <x v="5156"/>
    <n v="439981"/>
  </r>
  <r>
    <n v="39791"/>
    <x v="10690"/>
    <x v="4650"/>
    <n v="411922"/>
  </r>
  <r>
    <n v="39794"/>
    <x v="10691"/>
    <x v="377"/>
    <n v="301309"/>
  </r>
  <r>
    <n v="39798"/>
    <x v="10691"/>
    <x v="156"/>
    <n v="258219"/>
  </r>
  <r>
    <n v="39800"/>
    <x v="10692"/>
    <x v="488"/>
    <n v="230507"/>
  </r>
  <r>
    <n v="39805"/>
    <x v="10692"/>
    <x v="4325"/>
    <n v="465854"/>
  </r>
  <r>
    <n v="39807"/>
    <x v="10693"/>
    <x v="5106"/>
    <n v="466283"/>
  </r>
  <r>
    <n v="39809"/>
    <x v="10694"/>
    <x v="3165"/>
    <n v="62068"/>
  </r>
  <r>
    <n v="39811"/>
    <x v="10695"/>
    <x v="4830"/>
    <n v="351192"/>
  </r>
  <r>
    <n v="39815"/>
    <x v="10696"/>
    <x v="3106"/>
    <n v="411922"/>
  </r>
  <r>
    <n v="39817"/>
    <x v="10697"/>
    <x v="368"/>
    <n v="337058"/>
  </r>
  <r>
    <n v="39818"/>
    <x v="10698"/>
    <x v="4798"/>
    <n v="230507"/>
  </r>
  <r>
    <n v="39819"/>
    <x v="10698"/>
    <x v="4211"/>
    <n v="313721"/>
  </r>
  <r>
    <n v="39823"/>
    <x v="10699"/>
    <x v="1133"/>
    <n v="446536"/>
  </r>
  <r>
    <n v="39824"/>
    <x v="10700"/>
    <x v="4400"/>
    <n v="241825"/>
  </r>
  <r>
    <n v="39828"/>
    <x v="10700"/>
    <x v="2743"/>
    <n v="230507"/>
  </r>
  <r>
    <n v="39831"/>
    <x v="10701"/>
    <x v="4434"/>
    <n v="8411"/>
  </r>
  <r>
    <n v="39835"/>
    <x v="10702"/>
    <x v="4536"/>
    <n v="158978"/>
  </r>
  <r>
    <n v="39840"/>
    <x v="10702"/>
    <x v="1722"/>
    <n v="5151"/>
  </r>
  <r>
    <n v="39844"/>
    <x v="10703"/>
    <x v="932"/>
    <n v="180863"/>
  </r>
  <r>
    <n v="39846"/>
    <x v="10704"/>
    <x v="945"/>
    <n v="347008"/>
  </r>
  <r>
    <n v="39851"/>
    <x v="10705"/>
    <x v="4866"/>
    <n v="180863"/>
  </r>
  <r>
    <n v="39853"/>
    <x v="10705"/>
    <x v="404"/>
    <n v="129878"/>
  </r>
  <r>
    <n v="39856"/>
    <x v="10706"/>
    <x v="4801"/>
    <n v="215663"/>
  </r>
  <r>
    <n v="39857"/>
    <x v="10707"/>
    <x v="4707"/>
    <n v="21760"/>
  </r>
  <r>
    <n v="39861"/>
    <x v="10708"/>
    <x v="5157"/>
    <n v="444546"/>
  </r>
  <r>
    <n v="39863"/>
    <x v="10709"/>
    <x v="98"/>
    <n v="411922"/>
  </r>
  <r>
    <n v="39864"/>
    <x v="10710"/>
    <x v="3359"/>
    <n v="248599"/>
  </r>
  <r>
    <n v="39869"/>
    <x v="10711"/>
    <x v="518"/>
    <n v="250679"/>
  </r>
  <r>
    <n v="39870"/>
    <x v="10712"/>
    <x v="3369"/>
    <n v="143750"/>
  </r>
  <r>
    <n v="39872"/>
    <x v="10713"/>
    <x v="818"/>
    <n v="158978"/>
  </r>
  <r>
    <n v="39873"/>
    <x v="10714"/>
    <x v="3622"/>
    <n v="396686"/>
  </r>
  <r>
    <n v="39878"/>
    <x v="10714"/>
    <x v="1985"/>
    <n v="43842"/>
  </r>
  <r>
    <n v="39881"/>
    <x v="10715"/>
    <x v="2859"/>
    <n v="401945"/>
  </r>
  <r>
    <n v="39884"/>
    <x v="10715"/>
    <x v="3600"/>
    <n v="110983"/>
  </r>
  <r>
    <n v="39886"/>
    <x v="10715"/>
    <x v="2902"/>
    <n v="180863"/>
  </r>
  <r>
    <n v="39891"/>
    <x v="10716"/>
    <x v="4347"/>
    <n v="297015"/>
  </r>
  <r>
    <n v="39893"/>
    <x v="10717"/>
    <x v="4577"/>
    <n v="297541"/>
  </r>
  <r>
    <n v="39894"/>
    <x v="10718"/>
    <x v="2141"/>
    <n v="351192"/>
  </r>
  <r>
    <n v="39897"/>
    <x v="10719"/>
    <x v="5158"/>
    <n v="304128"/>
  </r>
  <r>
    <n v="39901"/>
    <x v="10720"/>
    <x v="2229"/>
    <n v="122982"/>
  </r>
  <r>
    <n v="39902"/>
    <x v="10721"/>
    <x v="4097"/>
    <n v="369523"/>
  </r>
  <r>
    <n v="39907"/>
    <x v="10722"/>
    <x v="5159"/>
    <n v="112334"/>
  </r>
  <r>
    <n v="39909"/>
    <x v="10723"/>
    <x v="5160"/>
    <n v="347008"/>
  </r>
  <r>
    <n v="39911"/>
    <x v="10724"/>
    <x v="2576"/>
    <n v="122982"/>
  </r>
  <r>
    <n v="39912"/>
    <x v="10725"/>
    <x v="2943"/>
    <n v="411922"/>
  </r>
  <r>
    <n v="39914"/>
    <x v="10726"/>
    <x v="1396"/>
    <n v="414043"/>
  </r>
  <r>
    <n v="39917"/>
    <x v="10726"/>
    <x v="4302"/>
    <n v="245930"/>
  </r>
  <r>
    <n v="39920"/>
    <x v="10727"/>
    <x v="2968"/>
    <n v="273301"/>
  </r>
  <r>
    <n v="39925"/>
    <x v="10728"/>
    <x v="4058"/>
    <n v="258219"/>
  </r>
  <r>
    <n v="39929"/>
    <x v="10729"/>
    <x v="539"/>
    <n v="58674"/>
  </r>
  <r>
    <n v="39932"/>
    <x v="10729"/>
    <x v="2662"/>
    <n v="158978"/>
  </r>
  <r>
    <n v="39935"/>
    <x v="10729"/>
    <x v="2047"/>
    <n v="438609"/>
  </r>
  <r>
    <n v="39939"/>
    <x v="10730"/>
    <x v="2449"/>
    <n v="381626"/>
  </r>
  <r>
    <n v="39944"/>
    <x v="10730"/>
    <x v="4206"/>
    <n v="75211"/>
  </r>
  <r>
    <n v="39946"/>
    <x v="10731"/>
    <x v="5161"/>
    <n v="230723"/>
  </r>
  <r>
    <n v="39947"/>
    <x v="10731"/>
    <x v="3891"/>
    <n v="470762"/>
  </r>
  <r>
    <n v="39948"/>
    <x v="10732"/>
    <x v="107"/>
    <n v="154228"/>
  </r>
  <r>
    <n v="39951"/>
    <x v="10732"/>
    <x v="3341"/>
    <n v="409853"/>
  </r>
  <r>
    <n v="39953"/>
    <x v="10733"/>
    <x v="4761"/>
    <n v="394819"/>
  </r>
  <r>
    <n v="39954"/>
    <x v="10734"/>
    <x v="5162"/>
    <n v="361821"/>
  </r>
  <r>
    <n v="39957"/>
    <x v="10735"/>
    <x v="4945"/>
    <n v="411922"/>
  </r>
  <r>
    <n v="39960"/>
    <x v="10736"/>
    <x v="1602"/>
    <n v="86587"/>
  </r>
  <r>
    <n v="39965"/>
    <x v="10737"/>
    <x v="5163"/>
    <n v="394819"/>
  </r>
  <r>
    <n v="39967"/>
    <x v="10737"/>
    <x v="3809"/>
    <n v="165917"/>
  </r>
  <r>
    <n v="39971"/>
    <x v="10738"/>
    <x v="3016"/>
    <n v="250679"/>
  </r>
  <r>
    <n v="39974"/>
    <x v="10739"/>
    <x v="4534"/>
    <n v="394506"/>
  </r>
  <r>
    <n v="39975"/>
    <x v="10740"/>
    <x v="2528"/>
    <n v="153893"/>
  </r>
  <r>
    <n v="39978"/>
    <x v="10741"/>
    <x v="3699"/>
    <n v="267654"/>
  </r>
  <r>
    <n v="39983"/>
    <x v="10741"/>
    <x v="3063"/>
    <n v="154256"/>
  </r>
  <r>
    <n v="39988"/>
    <x v="10742"/>
    <x v="1632"/>
    <n v="343403"/>
  </r>
  <r>
    <n v="39990"/>
    <x v="10743"/>
    <x v="3138"/>
    <n v="154228"/>
  </r>
  <r>
    <n v="39991"/>
    <x v="10743"/>
    <x v="3522"/>
    <n v="140573"/>
  </r>
  <r>
    <n v="39994"/>
    <x v="10744"/>
    <x v="5107"/>
    <n v="476900"/>
  </r>
  <r>
    <n v="39995"/>
    <x v="10745"/>
    <x v="5164"/>
    <n v="182984"/>
  </r>
  <r>
    <n v="39998"/>
    <x v="10746"/>
    <x v="4138"/>
    <n v="362672"/>
  </r>
  <r>
    <n v="40001"/>
    <x v="10747"/>
    <x v="3727"/>
    <n v="324991"/>
  </r>
  <r>
    <n v="40004"/>
    <x v="10747"/>
    <x v="3581"/>
    <n v="250679"/>
  </r>
  <r>
    <n v="40005"/>
    <x v="10748"/>
    <x v="875"/>
    <n v="347008"/>
  </r>
  <r>
    <n v="40009"/>
    <x v="10749"/>
    <x v="2175"/>
    <n v="67391"/>
  </r>
  <r>
    <n v="40013"/>
    <x v="10750"/>
    <x v="1338"/>
    <n v="141918"/>
  </r>
  <r>
    <n v="40018"/>
    <x v="10751"/>
    <x v="3829"/>
    <n v="411922"/>
  </r>
  <r>
    <n v="40020"/>
    <x v="10752"/>
    <x v="5165"/>
    <n v="209666"/>
  </r>
  <r>
    <n v="40024"/>
    <x v="10752"/>
    <x v="3781"/>
    <n v="351192"/>
  </r>
  <r>
    <n v="40027"/>
    <x v="10753"/>
    <x v="4937"/>
    <n v="396686"/>
  </r>
  <r>
    <n v="40029"/>
    <x v="10754"/>
    <x v="5010"/>
    <n v="439981"/>
  </r>
  <r>
    <n v="40030"/>
    <x v="10755"/>
    <x v="3996"/>
    <n v="250679"/>
  </r>
  <r>
    <n v="40035"/>
    <x v="10756"/>
    <x v="5166"/>
    <n v="122982"/>
  </r>
  <r>
    <n v="40039"/>
    <x v="10756"/>
    <x v="2388"/>
    <n v="439981"/>
  </r>
  <r>
    <n v="40043"/>
    <x v="10757"/>
    <x v="4419"/>
    <n v="422512"/>
  </r>
  <r>
    <n v="40047"/>
    <x v="10758"/>
    <x v="1043"/>
    <n v="182191"/>
  </r>
  <r>
    <n v="40049"/>
    <x v="10759"/>
    <x v="5167"/>
    <n v="452049"/>
  </r>
  <r>
    <n v="40051"/>
    <x v="10760"/>
    <x v="5168"/>
    <n v="331902"/>
  </r>
  <r>
    <n v="40053"/>
    <x v="10761"/>
    <x v="4936"/>
    <n v="17150"/>
  </r>
  <r>
    <n v="40055"/>
    <x v="10762"/>
    <x v="3120"/>
    <n v="441137"/>
  </r>
  <r>
    <n v="40058"/>
    <x v="10763"/>
    <x v="4713"/>
    <n v="473327"/>
  </r>
  <r>
    <n v="40061"/>
    <x v="10763"/>
    <x v="4096"/>
    <n v="411922"/>
  </r>
  <r>
    <n v="40064"/>
    <x v="10763"/>
    <x v="5169"/>
    <n v="158978"/>
  </r>
  <r>
    <n v="40068"/>
    <x v="10763"/>
    <x v="2234"/>
    <n v="397390"/>
  </r>
  <r>
    <n v="40072"/>
    <x v="10764"/>
    <x v="5170"/>
    <n v="154256"/>
  </r>
  <r>
    <n v="40075"/>
    <x v="10765"/>
    <x v="2721"/>
    <n v="279337"/>
  </r>
  <r>
    <n v="40079"/>
    <x v="10766"/>
    <x v="3554"/>
    <n v="330753"/>
  </r>
  <r>
    <n v="40082"/>
    <x v="10767"/>
    <x v="3995"/>
    <n v="74456"/>
  </r>
  <r>
    <n v="40086"/>
    <x v="10768"/>
    <x v="5171"/>
    <n v="230507"/>
  </r>
  <r>
    <n v="40089"/>
    <x v="10769"/>
    <x v="282"/>
    <n v="179887"/>
  </r>
  <r>
    <n v="40093"/>
    <x v="10769"/>
    <x v="4854"/>
    <n v="250679"/>
  </r>
  <r>
    <n v="40094"/>
    <x v="10769"/>
    <x v="2247"/>
    <n v="236548"/>
  </r>
  <r>
    <n v="40099"/>
    <x v="10770"/>
    <x v="2990"/>
    <n v="416762"/>
  </r>
  <r>
    <n v="40104"/>
    <x v="10771"/>
    <x v="3752"/>
    <n v="250679"/>
  </r>
  <r>
    <n v="40106"/>
    <x v="10772"/>
    <x v="2697"/>
    <n v="88008"/>
  </r>
  <r>
    <n v="40107"/>
    <x v="10773"/>
    <x v="501"/>
    <n v="318969"/>
  </r>
  <r>
    <n v="40108"/>
    <x v="10774"/>
    <x v="751"/>
    <n v="241927"/>
  </r>
  <r>
    <n v="40113"/>
    <x v="10775"/>
    <x v="5172"/>
    <n v="351192"/>
  </r>
  <r>
    <n v="40117"/>
    <x v="10776"/>
    <x v="3630"/>
    <n v="446536"/>
  </r>
  <r>
    <n v="40121"/>
    <x v="10777"/>
    <x v="3423"/>
    <n v="43623"/>
  </r>
  <r>
    <n v="40125"/>
    <x v="10778"/>
    <x v="5173"/>
    <n v="250679"/>
  </r>
  <r>
    <n v="40128"/>
    <x v="10779"/>
    <x v="2232"/>
    <n v="469849"/>
  </r>
  <r>
    <n v="40132"/>
    <x v="10779"/>
    <x v="4861"/>
    <n v="320620"/>
  </r>
  <r>
    <n v="40135"/>
    <x v="10780"/>
    <x v="2922"/>
    <n v="82181"/>
  </r>
  <r>
    <n v="40139"/>
    <x v="10781"/>
    <x v="5174"/>
    <n v="303258"/>
  </r>
  <r>
    <n v="40143"/>
    <x v="10782"/>
    <x v="496"/>
    <n v="182191"/>
  </r>
  <r>
    <n v="40148"/>
    <x v="10783"/>
    <x v="5175"/>
    <n v="279105"/>
  </r>
  <r>
    <n v="40152"/>
    <x v="10784"/>
    <x v="3182"/>
    <n v="388677"/>
  </r>
  <r>
    <n v="40157"/>
    <x v="10785"/>
    <x v="4071"/>
    <n v="476070"/>
  </r>
  <r>
    <n v="40159"/>
    <x v="10785"/>
    <x v="3075"/>
    <n v="158978"/>
  </r>
  <r>
    <n v="40162"/>
    <x v="10786"/>
    <x v="5176"/>
    <n v="180863"/>
  </r>
  <r>
    <n v="40163"/>
    <x v="10786"/>
    <x v="5177"/>
    <n v="463334"/>
  </r>
  <r>
    <n v="40168"/>
    <x v="10787"/>
    <x v="1802"/>
    <n v="233626"/>
  </r>
  <r>
    <n v="40173"/>
    <x v="10788"/>
    <x v="5011"/>
    <n v="411922"/>
  </r>
  <r>
    <n v="40176"/>
    <x v="10789"/>
    <x v="1857"/>
    <n v="404226"/>
  </r>
  <r>
    <n v="40179"/>
    <x v="10790"/>
    <x v="4643"/>
    <n v="304128"/>
  </r>
  <r>
    <n v="40181"/>
    <x v="10791"/>
    <x v="208"/>
    <n v="153893"/>
  </r>
  <r>
    <n v="40183"/>
    <x v="10792"/>
    <x v="4952"/>
    <n v="43623"/>
  </r>
  <r>
    <n v="40185"/>
    <x v="10793"/>
    <x v="413"/>
    <n v="150985"/>
  </r>
  <r>
    <n v="40189"/>
    <x v="10794"/>
    <x v="3344"/>
    <n v="258219"/>
  </r>
  <r>
    <n v="40191"/>
    <x v="10795"/>
    <x v="4551"/>
    <n v="291168"/>
  </r>
  <r>
    <n v="40193"/>
    <x v="10796"/>
    <x v="4363"/>
    <n v="258219"/>
  </r>
  <r>
    <n v="40195"/>
    <x v="10797"/>
    <x v="4688"/>
    <n v="411922"/>
  </r>
  <r>
    <n v="40199"/>
    <x v="10798"/>
    <x v="3585"/>
    <n v="458420"/>
  </r>
  <r>
    <n v="40203"/>
    <x v="10799"/>
    <x v="34"/>
    <n v="117860"/>
  </r>
  <r>
    <n v="40208"/>
    <x v="10800"/>
    <x v="3906"/>
    <n v="329376"/>
  </r>
  <r>
    <n v="40210"/>
    <x v="10800"/>
    <x v="3958"/>
    <n v="250679"/>
  </r>
  <r>
    <n v="40212"/>
    <x v="10801"/>
    <x v="3722"/>
    <n v="4199"/>
  </r>
  <r>
    <n v="40217"/>
    <x v="10802"/>
    <x v="3066"/>
    <n v="250679"/>
  </r>
  <r>
    <n v="40221"/>
    <x v="10803"/>
    <x v="5043"/>
    <n v="411922"/>
  </r>
  <r>
    <n v="40223"/>
    <x v="10804"/>
    <x v="5178"/>
    <n v="74638"/>
  </r>
  <r>
    <n v="40228"/>
    <x v="10805"/>
    <x v="3353"/>
    <n v="268009"/>
  </r>
  <r>
    <n v="40229"/>
    <x v="10806"/>
    <x v="5179"/>
    <n v="473327"/>
  </r>
  <r>
    <n v="40231"/>
    <x v="10807"/>
    <x v="3244"/>
    <n v="399866"/>
  </r>
  <r>
    <n v="40232"/>
    <x v="10808"/>
    <x v="3866"/>
    <n v="357547"/>
  </r>
  <r>
    <n v="40233"/>
    <x v="10809"/>
    <x v="3301"/>
    <n v="50803"/>
  </r>
  <r>
    <n v="40236"/>
    <x v="10810"/>
    <x v="5180"/>
    <n v="411922"/>
  </r>
  <r>
    <n v="40240"/>
    <x v="10811"/>
    <x v="1883"/>
    <n v="192331"/>
  </r>
  <r>
    <n v="40244"/>
    <x v="10812"/>
    <x v="2492"/>
    <n v="351192"/>
  </r>
  <r>
    <n v="40249"/>
    <x v="10813"/>
    <x v="3456"/>
    <n v="473323"/>
  </r>
  <r>
    <n v="40252"/>
    <x v="10814"/>
    <x v="1811"/>
    <n v="184941"/>
  </r>
  <r>
    <n v="40253"/>
    <x v="10814"/>
    <x v="5181"/>
    <n v="182984"/>
  </r>
  <r>
    <n v="40254"/>
    <x v="10815"/>
    <x v="2219"/>
    <n v="466414"/>
  </r>
  <r>
    <n v="40256"/>
    <x v="10816"/>
    <x v="2889"/>
    <n v="411922"/>
  </r>
  <r>
    <n v="40260"/>
    <x v="10817"/>
    <x v="2287"/>
    <n v="328437"/>
  </r>
  <r>
    <n v="40262"/>
    <x v="10818"/>
    <x v="2140"/>
    <n v="112334"/>
  </r>
  <r>
    <n v="40264"/>
    <x v="10819"/>
    <x v="3471"/>
    <n v="118549"/>
  </r>
  <r>
    <n v="40265"/>
    <x v="10820"/>
    <x v="3873"/>
    <n v="422060"/>
  </r>
  <r>
    <n v="40267"/>
    <x v="10821"/>
    <x v="4949"/>
    <n v="164222"/>
  </r>
  <r>
    <n v="40270"/>
    <x v="10822"/>
    <x v="2899"/>
    <n v="53136"/>
  </r>
  <r>
    <n v="40275"/>
    <x v="10823"/>
    <x v="3976"/>
    <n v="80850"/>
  </r>
  <r>
    <n v="40278"/>
    <x v="10824"/>
    <x v="4357"/>
    <n v="361821"/>
  </r>
  <r>
    <n v="40283"/>
    <x v="10825"/>
    <x v="5182"/>
    <n v="411922"/>
  </r>
  <r>
    <n v="40285"/>
    <x v="10826"/>
    <x v="4191"/>
    <n v="246604"/>
  </r>
  <r>
    <n v="40288"/>
    <x v="10827"/>
    <x v="5183"/>
    <n v="153893"/>
  </r>
  <r>
    <n v="40292"/>
    <x v="10828"/>
    <x v="300"/>
    <n v="250679"/>
  </r>
  <r>
    <n v="40294"/>
    <x v="10829"/>
    <x v="2850"/>
    <n v="28360"/>
  </r>
  <r>
    <n v="40296"/>
    <x v="10830"/>
    <x v="3613"/>
    <n v="347008"/>
  </r>
  <r>
    <n v="40300"/>
    <x v="10831"/>
    <x v="1366"/>
    <n v="447933"/>
  </r>
  <r>
    <n v="40303"/>
    <x v="10832"/>
    <x v="5184"/>
    <n v="347008"/>
  </r>
  <r>
    <n v="40307"/>
    <x v="10833"/>
    <x v="4084"/>
    <n v="5151"/>
  </r>
  <r>
    <n v="40308"/>
    <x v="10834"/>
    <x v="1554"/>
    <n v="397"/>
  </r>
  <r>
    <n v="40309"/>
    <x v="10835"/>
    <x v="3566"/>
    <n v="158978"/>
  </r>
  <r>
    <n v="40314"/>
    <x v="10835"/>
    <x v="1492"/>
    <n v="347393"/>
  </r>
  <r>
    <n v="40315"/>
    <x v="10836"/>
    <x v="713"/>
    <n v="137327"/>
  </r>
  <r>
    <n v="40318"/>
    <x v="10837"/>
    <x v="1990"/>
    <n v="158978"/>
  </r>
  <r>
    <n v="40323"/>
    <x v="10838"/>
    <x v="2230"/>
    <n v="356280"/>
  </r>
  <r>
    <n v="40327"/>
    <x v="10839"/>
    <x v="59"/>
    <n v="234153"/>
  </r>
  <r>
    <n v="40331"/>
    <x v="10840"/>
    <x v="3067"/>
    <n v="466283"/>
  </r>
  <r>
    <n v="40333"/>
    <x v="10841"/>
    <x v="2905"/>
    <n v="189554"/>
  </r>
  <r>
    <n v="40334"/>
    <x v="10842"/>
    <x v="3761"/>
    <n v="152985"/>
  </r>
  <r>
    <n v="40337"/>
    <x v="10843"/>
    <x v="3438"/>
    <n v="214668"/>
  </r>
  <r>
    <n v="40338"/>
    <x v="10844"/>
    <x v="2645"/>
    <n v="14047"/>
  </r>
  <r>
    <n v="40342"/>
    <x v="10845"/>
    <x v="4962"/>
    <n v="267535"/>
  </r>
  <r>
    <n v="40346"/>
    <x v="10846"/>
    <x v="1660"/>
    <n v="474478"/>
  </r>
  <r>
    <n v="40347"/>
    <x v="10847"/>
    <x v="1267"/>
    <n v="341333"/>
  </r>
  <r>
    <n v="40348"/>
    <x v="10848"/>
    <x v="3387"/>
    <n v="242428"/>
  </r>
  <r>
    <n v="40353"/>
    <x v="10848"/>
    <x v="3326"/>
    <n v="371515"/>
  </r>
  <r>
    <n v="40358"/>
    <x v="10849"/>
    <x v="3297"/>
    <n v="118549"/>
  </r>
  <r>
    <n v="40363"/>
    <x v="10850"/>
    <x v="1219"/>
    <n v="180863"/>
  </r>
  <r>
    <n v="40366"/>
    <x v="10851"/>
    <x v="3258"/>
    <n v="351192"/>
  </r>
  <r>
    <n v="40371"/>
    <x v="10852"/>
    <x v="1775"/>
    <n v="80850"/>
  </r>
  <r>
    <n v="40373"/>
    <x v="10853"/>
    <x v="3448"/>
    <n v="269158"/>
  </r>
  <r>
    <n v="40374"/>
    <x v="10854"/>
    <x v="2610"/>
    <n v="258219"/>
  </r>
  <r>
    <n v="40375"/>
    <x v="10855"/>
    <x v="1892"/>
    <n v="258219"/>
  </r>
  <r>
    <n v="40376"/>
    <x v="10855"/>
    <x v="1497"/>
    <n v="470762"/>
  </r>
  <r>
    <n v="40378"/>
    <x v="10856"/>
    <x v="3998"/>
    <n v="246588"/>
  </r>
  <r>
    <n v="40382"/>
    <x v="10857"/>
    <x v="1970"/>
    <n v="230507"/>
  </r>
  <r>
    <n v="40385"/>
    <x v="10858"/>
    <x v="5185"/>
    <n v="192331"/>
  </r>
  <r>
    <n v="40387"/>
    <x v="10859"/>
    <x v="4654"/>
    <n v="226626"/>
  </r>
  <r>
    <n v="40388"/>
    <x v="10860"/>
    <x v="4557"/>
    <n v="153893"/>
  </r>
  <r>
    <n v="40389"/>
    <x v="10861"/>
    <x v="1112"/>
    <n v="250679"/>
  </r>
  <r>
    <n v="40390"/>
    <x v="10861"/>
    <x v="3805"/>
    <n v="389195"/>
  </r>
  <r>
    <n v="40391"/>
    <x v="10861"/>
    <x v="1712"/>
    <n v="238134"/>
  </r>
  <r>
    <n v="40392"/>
    <x v="10862"/>
    <x v="638"/>
    <n v="102472"/>
  </r>
  <r>
    <n v="40394"/>
    <x v="10863"/>
    <x v="4916"/>
    <n v="241927"/>
  </r>
  <r>
    <n v="40395"/>
    <x v="10864"/>
    <x v="663"/>
    <n v="347367"/>
  </r>
  <r>
    <n v="40396"/>
    <x v="10865"/>
    <x v="383"/>
    <n v="347367"/>
  </r>
  <r>
    <n v="40397"/>
    <x v="10866"/>
    <x v="450"/>
    <n v="449839"/>
  </r>
  <r>
    <n v="40400"/>
    <x v="10867"/>
    <x v="2112"/>
    <n v="436838"/>
  </r>
  <r>
    <n v="40405"/>
    <x v="10867"/>
    <x v="4165"/>
    <n v="476070"/>
  </r>
  <r>
    <n v="40408"/>
    <x v="10868"/>
    <x v="4934"/>
    <n v="158978"/>
  </r>
  <r>
    <n v="40413"/>
    <x v="10869"/>
    <x v="2877"/>
    <n v="323760"/>
  </r>
  <r>
    <n v="40416"/>
    <x v="10870"/>
    <x v="999"/>
    <n v="80850"/>
  </r>
  <r>
    <n v="40417"/>
    <x v="10871"/>
    <x v="5186"/>
    <n v="182191"/>
  </r>
  <r>
    <n v="40420"/>
    <x v="10872"/>
    <x v="1563"/>
    <n v="396686"/>
  </r>
  <r>
    <n v="40424"/>
    <x v="10873"/>
    <x v="756"/>
    <n v="180863"/>
  </r>
  <r>
    <n v="40426"/>
    <x v="10874"/>
    <x v="5187"/>
    <n v="411922"/>
  </r>
  <r>
    <n v="40431"/>
    <x v="10875"/>
    <x v="5188"/>
    <n v="472712"/>
  </r>
  <r>
    <n v="40434"/>
    <x v="10876"/>
    <x v="88"/>
    <n v="65828"/>
  </r>
  <r>
    <n v="40439"/>
    <x v="10876"/>
    <x v="3915"/>
    <n v="473323"/>
  </r>
  <r>
    <n v="40442"/>
    <x v="10877"/>
    <x v="1625"/>
    <n v="182191"/>
  </r>
  <r>
    <n v="40445"/>
    <x v="10878"/>
    <x v="3834"/>
    <n v="347393"/>
  </r>
  <r>
    <n v="40448"/>
    <x v="10879"/>
    <x v="3143"/>
    <n v="411922"/>
  </r>
  <r>
    <n v="40451"/>
    <x v="10880"/>
    <x v="804"/>
    <n v="82901"/>
  </r>
  <r>
    <n v="40455"/>
    <x v="10881"/>
    <x v="2499"/>
    <n v="76405"/>
  </r>
  <r>
    <n v="40456"/>
    <x v="10882"/>
    <x v="5189"/>
    <n v="298988"/>
  </r>
  <r>
    <n v="40458"/>
    <x v="10883"/>
    <x v="2748"/>
    <n v="70091"/>
  </r>
  <r>
    <n v="40462"/>
    <x v="10884"/>
    <x v="2343"/>
    <n v="426784"/>
  </r>
  <r>
    <n v="40465"/>
    <x v="10885"/>
    <x v="171"/>
    <n v="162482"/>
  </r>
  <r>
    <n v="40468"/>
    <x v="10886"/>
    <x v="4203"/>
    <n v="273603"/>
  </r>
  <r>
    <n v="40473"/>
    <x v="10886"/>
    <x v="4841"/>
    <n v="104958"/>
  </r>
  <r>
    <n v="40477"/>
    <x v="10887"/>
    <x v="942"/>
    <n v="214224"/>
  </r>
  <r>
    <n v="40480"/>
    <x v="10888"/>
    <x v="3723"/>
    <n v="104958"/>
  </r>
  <r>
    <n v="40483"/>
    <x v="10889"/>
    <x v="1204"/>
    <n v="250810"/>
  </r>
  <r>
    <n v="40484"/>
    <x v="10890"/>
    <x v="185"/>
    <n v="397390"/>
  </r>
  <r>
    <n v="40489"/>
    <x v="10891"/>
    <x v="2647"/>
    <n v="191893"/>
  </r>
  <r>
    <n v="40494"/>
    <x v="10892"/>
    <x v="5190"/>
    <n v="267896"/>
  </r>
  <r>
    <n v="40497"/>
    <x v="10893"/>
    <x v="3977"/>
    <n v="411922"/>
  </r>
  <r>
    <n v="40501"/>
    <x v="10893"/>
    <x v="4384"/>
    <n v="308938"/>
  </r>
  <r>
    <n v="40506"/>
    <x v="10894"/>
    <x v="5055"/>
    <n v="180055"/>
  </r>
  <r>
    <n v="40508"/>
    <x v="10895"/>
    <x v="3571"/>
    <n v="468237"/>
  </r>
  <r>
    <n v="40509"/>
    <x v="10896"/>
    <x v="2847"/>
    <n v="158978"/>
  </r>
  <r>
    <n v="40513"/>
    <x v="10896"/>
    <x v="2469"/>
    <n v="73643"/>
  </r>
  <r>
    <n v="40516"/>
    <x v="10897"/>
    <x v="5191"/>
    <n v="81725"/>
  </r>
  <r>
    <n v="40519"/>
    <x v="10898"/>
    <x v="1727"/>
    <n v="204218"/>
  </r>
  <r>
    <n v="40524"/>
    <x v="10898"/>
    <x v="3780"/>
    <n v="353896"/>
  </r>
  <r>
    <n v="40529"/>
    <x v="10899"/>
    <x v="2456"/>
    <n v="470762"/>
  </r>
  <r>
    <n v="40533"/>
    <x v="10900"/>
    <x v="5192"/>
    <n v="265102"/>
  </r>
  <r>
    <n v="40536"/>
    <x v="10901"/>
    <x v="2875"/>
    <n v="118549"/>
  </r>
  <r>
    <n v="40541"/>
    <x v="10902"/>
    <x v="3444"/>
    <n v="153893"/>
  </r>
  <r>
    <n v="40542"/>
    <x v="10902"/>
    <x v="881"/>
    <n v="351192"/>
  </r>
  <r>
    <n v="40546"/>
    <x v="10903"/>
    <x v="4173"/>
    <n v="153893"/>
  </r>
  <r>
    <n v="40551"/>
    <x v="10904"/>
    <x v="2580"/>
    <n v="182191"/>
  </r>
  <r>
    <n v="40556"/>
    <x v="10905"/>
    <x v="2517"/>
    <n v="230507"/>
  </r>
  <r>
    <n v="40560"/>
    <x v="10906"/>
    <x v="2778"/>
    <n v="436070"/>
  </r>
  <r>
    <n v="40561"/>
    <x v="10907"/>
    <x v="4027"/>
    <n v="112119"/>
  </r>
  <r>
    <n v="40566"/>
    <x v="10907"/>
    <x v="1206"/>
    <n v="358355"/>
  </r>
  <r>
    <n v="40567"/>
    <x v="10908"/>
    <x v="5193"/>
    <n v="341333"/>
  </r>
  <r>
    <n v="40568"/>
    <x v="10909"/>
    <x v="675"/>
    <n v="227775"/>
  </r>
  <r>
    <n v="40571"/>
    <x v="10910"/>
    <x v="2008"/>
    <n v="336616"/>
  </r>
  <r>
    <n v="40575"/>
    <x v="10911"/>
    <x v="1355"/>
    <n v="473327"/>
  </r>
  <r>
    <n v="40580"/>
    <x v="10911"/>
    <x v="2247"/>
    <n v="274276"/>
  </r>
  <r>
    <n v="40584"/>
    <x v="10912"/>
    <x v="2686"/>
    <n v="351192"/>
  </r>
  <r>
    <n v="40588"/>
    <x v="10913"/>
    <x v="142"/>
    <n v="154256"/>
  </r>
  <r>
    <n v="40589"/>
    <x v="10914"/>
    <x v="4012"/>
    <n v="428248"/>
  </r>
  <r>
    <n v="40590"/>
    <x v="10914"/>
    <x v="5194"/>
    <n v="198146"/>
  </r>
  <r>
    <n v="40591"/>
    <x v="10914"/>
    <x v="1452"/>
    <n v="351192"/>
  </r>
  <r>
    <n v="40596"/>
    <x v="10915"/>
    <x v="3312"/>
    <n v="83380"/>
  </r>
  <r>
    <n v="40598"/>
    <x v="10916"/>
    <x v="217"/>
    <n v="289759"/>
  </r>
  <r>
    <n v="40601"/>
    <x v="10917"/>
    <x v="5195"/>
    <n v="411922"/>
  </r>
  <r>
    <n v="40604"/>
    <x v="10917"/>
    <x v="5196"/>
    <n v="405774"/>
  </r>
  <r>
    <n v="40608"/>
    <x v="10918"/>
    <x v="658"/>
    <n v="251574"/>
  </r>
  <r>
    <n v="40612"/>
    <x v="10919"/>
    <x v="3290"/>
    <n v="36482"/>
  </r>
  <r>
    <n v="40615"/>
    <x v="10920"/>
    <x v="1131"/>
    <n v="175120"/>
  </r>
  <r>
    <n v="40618"/>
    <x v="10921"/>
    <x v="5197"/>
    <n v="16360"/>
  </r>
  <r>
    <n v="40623"/>
    <x v="10922"/>
    <x v="3278"/>
    <n v="392434"/>
  </r>
  <r>
    <n v="40626"/>
    <x v="10923"/>
    <x v="4881"/>
    <n v="343398"/>
  </r>
  <r>
    <n v="40631"/>
    <x v="10924"/>
    <x v="5198"/>
    <n v="137899"/>
  </r>
  <r>
    <n v="40635"/>
    <x v="10925"/>
    <x v="1215"/>
    <n v="411845"/>
  </r>
  <r>
    <n v="40636"/>
    <x v="10926"/>
    <x v="5199"/>
    <n v="158978"/>
  </r>
  <r>
    <n v="40638"/>
    <x v="10927"/>
    <x v="4817"/>
    <n v="118549"/>
  </r>
  <r>
    <n v="40641"/>
    <x v="10928"/>
    <x v="3245"/>
    <n v="411922"/>
  </r>
  <r>
    <n v="40646"/>
    <x v="10929"/>
    <x v="3266"/>
    <n v="411922"/>
  </r>
  <r>
    <n v="40647"/>
    <x v="10930"/>
    <x v="2802"/>
    <n v="411922"/>
  </r>
  <r>
    <n v="40648"/>
    <x v="10931"/>
    <x v="4951"/>
    <n v="316293"/>
  </r>
  <r>
    <n v="40650"/>
    <x v="10932"/>
    <x v="5065"/>
    <n v="470762"/>
  </r>
  <r>
    <n v="40652"/>
    <x v="10933"/>
    <x v="3849"/>
    <n v="324743"/>
  </r>
  <r>
    <n v="40654"/>
    <x v="10934"/>
    <x v="1617"/>
    <n v="411922"/>
  </r>
  <r>
    <n v="40656"/>
    <x v="10935"/>
    <x v="4489"/>
    <n v="255721"/>
  </r>
  <r>
    <n v="40657"/>
    <x v="10936"/>
    <x v="2407"/>
    <n v="401345"/>
  </r>
  <r>
    <n v="40659"/>
    <x v="10937"/>
    <x v="3277"/>
    <n v="330333"/>
  </r>
  <r>
    <n v="40663"/>
    <x v="10938"/>
    <x v="2860"/>
    <n v="21760"/>
  </r>
  <r>
    <n v="40666"/>
    <x v="10939"/>
    <x v="4238"/>
    <n v="458519"/>
  </r>
  <r>
    <n v="40667"/>
    <x v="10940"/>
    <x v="327"/>
    <n v="230507"/>
  </r>
  <r>
    <n v="40670"/>
    <x v="10941"/>
    <x v="1622"/>
    <n v="250679"/>
  </r>
  <r>
    <n v="40671"/>
    <x v="10941"/>
    <x v="4054"/>
    <n v="118549"/>
  </r>
  <r>
    <n v="40673"/>
    <x v="10942"/>
    <x v="5156"/>
    <n v="351192"/>
  </r>
  <r>
    <n v="40678"/>
    <x v="10942"/>
    <x v="3508"/>
    <n v="241927"/>
  </r>
  <r>
    <n v="40681"/>
    <x v="10943"/>
    <x v="4863"/>
    <n v="241927"/>
  </r>
  <r>
    <n v="40686"/>
    <x v="10944"/>
    <x v="577"/>
    <n v="158978"/>
  </r>
  <r>
    <n v="40689"/>
    <x v="10945"/>
    <x v="1385"/>
    <n v="180863"/>
  </r>
  <r>
    <n v="40694"/>
    <x v="10946"/>
    <x v="933"/>
    <n v="245484"/>
  </r>
  <r>
    <n v="40699"/>
    <x v="10947"/>
    <x v="5200"/>
    <n v="201884"/>
  </r>
  <r>
    <n v="40701"/>
    <x v="10948"/>
    <x v="1714"/>
    <n v="459455"/>
  </r>
  <r>
    <n v="40702"/>
    <x v="10949"/>
    <x v="4704"/>
    <n v="227775"/>
  </r>
  <r>
    <n v="40706"/>
    <x v="10950"/>
    <x v="4057"/>
    <n v="411922"/>
  </r>
  <r>
    <n v="40707"/>
    <x v="10951"/>
    <x v="3779"/>
    <n v="383738"/>
  </r>
  <r>
    <n v="40709"/>
    <x v="10952"/>
    <x v="2330"/>
    <n v="78899"/>
  </r>
  <r>
    <n v="40712"/>
    <x v="10953"/>
    <x v="3956"/>
    <n v="347393"/>
  </r>
  <r>
    <n v="40716"/>
    <x v="10954"/>
    <x v="4251"/>
    <n v="118549"/>
  </r>
  <r>
    <n v="40717"/>
    <x v="10954"/>
    <x v="4334"/>
    <n v="248634"/>
  </r>
  <r>
    <n v="40722"/>
    <x v="10955"/>
    <x v="5201"/>
    <n v="347008"/>
  </r>
  <r>
    <n v="40727"/>
    <x v="10956"/>
    <x v="859"/>
    <n v="470762"/>
  </r>
  <r>
    <n v="40730"/>
    <x v="10957"/>
    <x v="4225"/>
    <n v="420674"/>
  </r>
  <r>
    <n v="40731"/>
    <x v="10958"/>
    <x v="4659"/>
    <n v="182191"/>
  </r>
  <r>
    <n v="40736"/>
    <x v="10959"/>
    <x v="5202"/>
    <n v="433247"/>
  </r>
  <r>
    <n v="40737"/>
    <x v="10960"/>
    <x v="4960"/>
    <n v="109999"/>
  </r>
  <r>
    <n v="40739"/>
    <x v="10961"/>
    <x v="3362"/>
    <n v="250679"/>
  </r>
  <r>
    <n v="40742"/>
    <x v="10962"/>
    <x v="4038"/>
    <n v="301748"/>
  </r>
  <r>
    <n v="40744"/>
    <x v="10963"/>
    <x v="2793"/>
    <n v="281236"/>
  </r>
  <r>
    <n v="40746"/>
    <x v="10964"/>
    <x v="1669"/>
    <n v="330333"/>
  </r>
  <r>
    <n v="40751"/>
    <x v="10965"/>
    <x v="5203"/>
    <n v="118549"/>
  </r>
  <r>
    <n v="40752"/>
    <x v="10966"/>
    <x v="5204"/>
    <n v="443457"/>
  </r>
  <r>
    <n v="40756"/>
    <x v="10967"/>
    <x v="3709"/>
    <n v="411922"/>
  </r>
  <r>
    <n v="40760"/>
    <x v="10968"/>
    <x v="3798"/>
    <n v="244574"/>
  </r>
  <r>
    <n v="40763"/>
    <x v="10969"/>
    <x v="4680"/>
    <n v="388561"/>
  </r>
  <r>
    <n v="40765"/>
    <x v="10970"/>
    <x v="2259"/>
    <n v="261368"/>
  </r>
  <r>
    <n v="40766"/>
    <x v="10971"/>
    <x v="5205"/>
    <n v="343491"/>
  </r>
  <r>
    <n v="40769"/>
    <x v="10972"/>
    <x v="2725"/>
    <n v="411922"/>
  </r>
  <r>
    <n v="40770"/>
    <x v="10973"/>
    <x v="342"/>
    <n v="82850"/>
  </r>
  <r>
    <n v="40775"/>
    <x v="10974"/>
    <x v="5206"/>
    <n v="224330"/>
  </r>
  <r>
    <n v="40778"/>
    <x v="10975"/>
    <x v="3568"/>
    <n v="411922"/>
  </r>
  <r>
    <n v="40780"/>
    <x v="10976"/>
    <x v="2713"/>
    <n v="411922"/>
  </r>
  <r>
    <n v="40785"/>
    <x v="10977"/>
    <x v="2304"/>
    <n v="153893"/>
  </r>
  <r>
    <n v="40788"/>
    <x v="10978"/>
    <x v="4275"/>
    <n v="250679"/>
  </r>
  <r>
    <n v="40790"/>
    <x v="10979"/>
    <x v="154"/>
    <n v="411922"/>
  </r>
  <r>
    <n v="40795"/>
    <x v="10980"/>
    <x v="4675"/>
    <n v="457493"/>
  </r>
  <r>
    <n v="40797"/>
    <x v="10981"/>
    <x v="2303"/>
    <n v="347393"/>
  </r>
  <r>
    <n v="40798"/>
    <x v="10982"/>
    <x v="1871"/>
    <n v="458081"/>
  </r>
  <r>
    <n v="40801"/>
    <x v="10983"/>
    <x v="4473"/>
    <n v="226626"/>
  </r>
  <r>
    <n v="40804"/>
    <x v="10984"/>
    <x v="2037"/>
    <n v="472908"/>
  </r>
  <r>
    <n v="40806"/>
    <x v="10985"/>
    <x v="5207"/>
    <n v="461671"/>
  </r>
  <r>
    <n v="40808"/>
    <x v="10986"/>
    <x v="2838"/>
    <n v="241927"/>
  </r>
  <r>
    <n v="40812"/>
    <x v="10987"/>
    <x v="2575"/>
    <n v="37644"/>
  </r>
  <r>
    <n v="40817"/>
    <x v="10988"/>
    <x v="1244"/>
    <n v="183290"/>
  </r>
  <r>
    <n v="40818"/>
    <x v="10989"/>
    <x v="3319"/>
    <n v="411922"/>
  </r>
  <r>
    <n v="40821"/>
    <x v="10990"/>
    <x v="3833"/>
    <n v="339123"/>
  </r>
  <r>
    <n v="40822"/>
    <x v="10991"/>
    <x v="4894"/>
    <n v="158978"/>
  </r>
  <r>
    <n v="40824"/>
    <x v="10991"/>
    <x v="123"/>
    <n v="270101"/>
  </r>
  <r>
    <n v="40825"/>
    <x v="10992"/>
    <x v="661"/>
    <n v="154256"/>
  </r>
  <r>
    <n v="40830"/>
    <x v="10993"/>
    <x v="4083"/>
    <n v="411922"/>
  </r>
  <r>
    <n v="40835"/>
    <x v="10994"/>
    <x v="1701"/>
    <n v="470762"/>
  </r>
  <r>
    <n v="40837"/>
    <x v="10995"/>
    <x v="4785"/>
    <n v="250679"/>
  </r>
  <r>
    <n v="40838"/>
    <x v="10996"/>
    <x v="4995"/>
    <n v="241927"/>
  </r>
  <r>
    <n v="40839"/>
    <x v="10997"/>
    <x v="838"/>
    <n v="411922"/>
  </r>
  <r>
    <n v="40843"/>
    <x v="10998"/>
    <x v="1542"/>
    <n v="351192"/>
  </r>
  <r>
    <n v="40844"/>
    <x v="10999"/>
    <x v="3685"/>
    <n v="387595"/>
  </r>
  <r>
    <n v="40849"/>
    <x v="11000"/>
    <x v="3206"/>
    <n v="347008"/>
  </r>
  <r>
    <n v="40851"/>
    <x v="11001"/>
    <x v="3241"/>
    <n v="230507"/>
  </r>
  <r>
    <n v="40856"/>
    <x v="11002"/>
    <x v="3558"/>
    <n v="305103"/>
  </r>
  <r>
    <n v="40860"/>
    <x v="11003"/>
    <x v="688"/>
    <n v="88863"/>
  </r>
  <r>
    <n v="40863"/>
    <x v="11004"/>
    <x v="5208"/>
    <n v="96007"/>
  </r>
  <r>
    <n v="40866"/>
    <x v="11005"/>
    <x v="1117"/>
    <n v="117482"/>
  </r>
  <r>
    <n v="40869"/>
    <x v="11006"/>
    <x v="5209"/>
    <n v="411922"/>
  </r>
  <r>
    <n v="40870"/>
    <x v="11007"/>
    <x v="5210"/>
    <n v="250679"/>
  </r>
  <r>
    <n v="40871"/>
    <x v="11008"/>
    <x v="5211"/>
    <n v="250679"/>
  </r>
  <r>
    <n v="40874"/>
    <x v="11009"/>
    <x v="4122"/>
    <n v="21760"/>
  </r>
  <r>
    <n v="40879"/>
    <x v="11010"/>
    <x v="3016"/>
    <n v="52293"/>
  </r>
  <r>
    <n v="40884"/>
    <x v="11011"/>
    <x v="1608"/>
    <n v="230507"/>
  </r>
  <r>
    <n v="40889"/>
    <x v="11012"/>
    <x v="2258"/>
    <n v="258219"/>
  </r>
  <r>
    <n v="40891"/>
    <x v="11013"/>
    <x v="3212"/>
    <n v="285680"/>
  </r>
  <r>
    <n v="40893"/>
    <x v="11014"/>
    <x v="3900"/>
    <n v="95092"/>
  </r>
  <r>
    <n v="40896"/>
    <x v="11015"/>
    <x v="2519"/>
    <n v="297015"/>
  </r>
  <r>
    <n v="40898"/>
    <x v="11016"/>
    <x v="4106"/>
    <n v="394087"/>
  </r>
  <r>
    <n v="40902"/>
    <x v="11017"/>
    <x v="4061"/>
    <n v="242428"/>
  </r>
  <r>
    <n v="40903"/>
    <x v="11018"/>
    <x v="4381"/>
    <n v="274147"/>
  </r>
  <r>
    <n v="40905"/>
    <x v="11018"/>
    <x v="2825"/>
    <n v="227775"/>
  </r>
  <r>
    <n v="40906"/>
    <x v="11019"/>
    <x v="5058"/>
    <n v="158978"/>
  </r>
  <r>
    <n v="40907"/>
    <x v="11020"/>
    <x v="2326"/>
    <n v="40049"/>
  </r>
  <r>
    <n v="40912"/>
    <x v="11021"/>
    <x v="934"/>
    <n v="439981"/>
  </r>
  <r>
    <n v="40917"/>
    <x v="11022"/>
    <x v="4006"/>
    <n v="390978"/>
  </r>
  <r>
    <n v="40919"/>
    <x v="11023"/>
    <x v="2352"/>
    <n v="304722"/>
  </r>
  <r>
    <n v="40924"/>
    <x v="11024"/>
    <x v="2098"/>
    <n v="439981"/>
  </r>
  <r>
    <n v="40927"/>
    <x v="11025"/>
    <x v="2422"/>
    <n v="347008"/>
  </r>
  <r>
    <n v="40932"/>
    <x v="11026"/>
    <x v="1035"/>
    <n v="110495"/>
  </r>
  <r>
    <n v="40934"/>
    <x v="11027"/>
    <x v="5212"/>
    <n v="380182"/>
  </r>
  <r>
    <n v="40936"/>
    <x v="11028"/>
    <x v="4914"/>
    <n v="31749"/>
  </r>
  <r>
    <n v="40938"/>
    <x v="11029"/>
    <x v="3782"/>
    <n v="285365"/>
  </r>
  <r>
    <n v="40939"/>
    <x v="11030"/>
    <x v="691"/>
    <n v="250679"/>
  </r>
  <r>
    <n v="40943"/>
    <x v="11031"/>
    <x v="88"/>
    <n v="56432"/>
  </r>
  <r>
    <n v="40946"/>
    <x v="11032"/>
    <x v="1775"/>
    <n v="250247"/>
  </r>
  <r>
    <n v="40951"/>
    <x v="11033"/>
    <x v="5213"/>
    <n v="180863"/>
  </r>
  <r>
    <n v="40954"/>
    <x v="11034"/>
    <x v="5051"/>
    <n v="345147"/>
  </r>
  <r>
    <n v="40955"/>
    <x v="11035"/>
    <x v="845"/>
    <n v="82901"/>
  </r>
  <r>
    <n v="40959"/>
    <x v="11036"/>
    <x v="2930"/>
    <n v="343491"/>
  </r>
  <r>
    <n v="40961"/>
    <x v="11037"/>
    <x v="1399"/>
    <n v="351192"/>
  </r>
  <r>
    <n v="40966"/>
    <x v="11038"/>
    <x v="2444"/>
    <n v="182191"/>
  </r>
  <r>
    <n v="40967"/>
    <x v="11039"/>
    <x v="4985"/>
    <n v="21760"/>
  </r>
  <r>
    <n v="40970"/>
    <x v="11040"/>
    <x v="4191"/>
    <n v="321441"/>
  </r>
  <r>
    <n v="40973"/>
    <x v="11041"/>
    <x v="2738"/>
    <n v="158978"/>
  </r>
  <r>
    <n v="40975"/>
    <x v="11042"/>
    <x v="354"/>
    <n v="256093"/>
  </r>
  <r>
    <n v="40979"/>
    <x v="11043"/>
    <x v="4596"/>
    <n v="411922"/>
  </r>
  <r>
    <n v="40983"/>
    <x v="11044"/>
    <x v="341"/>
    <n v="392434"/>
  </r>
  <r>
    <n v="40986"/>
    <x v="11045"/>
    <x v="4143"/>
    <n v="182984"/>
  </r>
  <r>
    <n v="40991"/>
    <x v="11046"/>
    <x v="4434"/>
    <n v="397390"/>
  </r>
  <r>
    <n v="40993"/>
    <x v="11047"/>
    <x v="5214"/>
    <n v="118549"/>
  </r>
  <r>
    <n v="40994"/>
    <x v="11048"/>
    <x v="5080"/>
    <n v="105352"/>
  </r>
  <r>
    <n v="40996"/>
    <x v="11049"/>
    <x v="215"/>
    <n v="351192"/>
  </r>
  <r>
    <n v="40999"/>
    <x v="11050"/>
    <x v="3339"/>
    <n v="439807"/>
  </r>
  <r>
    <n v="41002"/>
    <x v="11051"/>
    <x v="4730"/>
    <n v="314533"/>
  </r>
  <r>
    <n v="41006"/>
    <x v="11052"/>
    <x v="1417"/>
    <n v="357547"/>
  </r>
  <r>
    <n v="41008"/>
    <x v="11053"/>
    <x v="425"/>
    <n v="471403"/>
  </r>
  <r>
    <n v="41011"/>
    <x v="11054"/>
    <x v="1923"/>
    <n v="429494"/>
  </r>
  <r>
    <n v="41012"/>
    <x v="11055"/>
    <x v="1846"/>
    <n v="266342"/>
  </r>
  <r>
    <n v="41014"/>
    <x v="11056"/>
    <x v="5215"/>
    <n v="436070"/>
  </r>
  <r>
    <n v="41015"/>
    <x v="11057"/>
    <x v="3407"/>
    <n v="411922"/>
  </r>
  <r>
    <n v="41017"/>
    <x v="11058"/>
    <x v="5216"/>
    <n v="60239"/>
  </r>
  <r>
    <n v="41018"/>
    <x v="11059"/>
    <x v="1504"/>
    <n v="251574"/>
  </r>
  <r>
    <n v="41022"/>
    <x v="11060"/>
    <x v="5217"/>
    <n v="310239"/>
  </r>
  <r>
    <n v="41025"/>
    <x v="11061"/>
    <x v="3933"/>
    <n v="88863"/>
  </r>
  <r>
    <n v="41029"/>
    <x v="11062"/>
    <x v="5218"/>
    <n v="242428"/>
  </r>
  <r>
    <n v="41031"/>
    <x v="11063"/>
    <x v="395"/>
    <n v="250679"/>
  </r>
  <r>
    <n v="41033"/>
    <x v="11064"/>
    <x v="5219"/>
    <n v="250679"/>
  </r>
  <r>
    <n v="41034"/>
    <x v="11065"/>
    <x v="4418"/>
    <n v="411922"/>
  </r>
  <r>
    <n v="41039"/>
    <x v="11066"/>
    <x v="3876"/>
    <n v="234700"/>
  </r>
  <r>
    <n v="41042"/>
    <x v="11067"/>
    <x v="4823"/>
    <n v="68899"/>
  </r>
  <r>
    <n v="41047"/>
    <x v="11068"/>
    <x v="3904"/>
    <n v="189009"/>
  </r>
  <r>
    <n v="41049"/>
    <x v="11069"/>
    <x v="4073"/>
    <n v="183290"/>
  </r>
  <r>
    <n v="41050"/>
    <x v="11070"/>
    <x v="4132"/>
    <n v="62068"/>
  </r>
  <r>
    <n v="41054"/>
    <x v="11071"/>
    <x v="2700"/>
    <n v="211577"/>
  </r>
  <r>
    <n v="41057"/>
    <x v="11072"/>
    <x v="4577"/>
    <n v="411922"/>
  </r>
  <r>
    <n v="41060"/>
    <x v="11073"/>
    <x v="5220"/>
    <n v="73331"/>
  </r>
  <r>
    <n v="41062"/>
    <x v="11074"/>
    <x v="2766"/>
    <n v="463334"/>
  </r>
  <r>
    <n v="41065"/>
    <x v="11075"/>
    <x v="33"/>
    <n v="111368"/>
  </r>
  <r>
    <n v="41068"/>
    <x v="11076"/>
    <x v="234"/>
    <n v="351192"/>
  </r>
  <r>
    <n v="41070"/>
    <x v="11077"/>
    <x v="5221"/>
    <n v="112334"/>
  </r>
  <r>
    <n v="41071"/>
    <x v="11078"/>
    <x v="2459"/>
    <n v="273920"/>
  </r>
  <r>
    <n v="41074"/>
    <x v="11079"/>
    <x v="3006"/>
    <n v="328437"/>
  </r>
  <r>
    <n v="41079"/>
    <x v="11080"/>
    <x v="4481"/>
    <n v="62129"/>
  </r>
  <r>
    <n v="41084"/>
    <x v="11081"/>
    <x v="3364"/>
    <n v="78646"/>
  </r>
  <r>
    <n v="41087"/>
    <x v="11082"/>
    <x v="4441"/>
    <n v="118549"/>
  </r>
  <r>
    <n v="41089"/>
    <x v="11083"/>
    <x v="3644"/>
    <n v="74456"/>
  </r>
  <r>
    <n v="41094"/>
    <x v="11084"/>
    <x v="1277"/>
    <n v="95024"/>
  </r>
  <r>
    <n v="41099"/>
    <x v="11085"/>
    <x v="3894"/>
    <n v="301811"/>
  </r>
  <r>
    <n v="41102"/>
    <x v="11086"/>
    <x v="3143"/>
    <n v="227775"/>
  </r>
  <r>
    <n v="41107"/>
    <x v="11087"/>
    <x v="2991"/>
    <n v="118549"/>
  </r>
  <r>
    <n v="41110"/>
    <x v="11088"/>
    <x v="5145"/>
    <n v="230507"/>
  </r>
  <r>
    <n v="41111"/>
    <x v="11089"/>
    <x v="3011"/>
    <n v="81226"/>
  </r>
  <r>
    <n v="41116"/>
    <x v="11090"/>
    <x v="3424"/>
    <n v="351192"/>
  </r>
  <r>
    <n v="41117"/>
    <x v="11091"/>
    <x v="5222"/>
    <n v="88863"/>
  </r>
  <r>
    <n v="41118"/>
    <x v="11092"/>
    <x v="547"/>
    <n v="250679"/>
  </r>
  <r>
    <n v="41119"/>
    <x v="11093"/>
    <x v="739"/>
    <n v="16599"/>
  </r>
  <r>
    <n v="41124"/>
    <x v="11094"/>
    <x v="1282"/>
    <n v="91814"/>
  </r>
  <r>
    <n v="41125"/>
    <x v="11095"/>
    <x v="5223"/>
    <n v="394819"/>
  </r>
  <r>
    <n v="41127"/>
    <x v="11096"/>
    <x v="5224"/>
    <n v="256093"/>
  </r>
  <r>
    <n v="41128"/>
    <x v="11097"/>
    <x v="1922"/>
    <n v="230507"/>
  </r>
  <r>
    <n v="41129"/>
    <x v="11098"/>
    <x v="4089"/>
    <n v="40767"/>
  </r>
  <r>
    <n v="41134"/>
    <x v="11099"/>
    <x v="2818"/>
    <n v="250679"/>
  </r>
  <r>
    <n v="41139"/>
    <x v="11100"/>
    <x v="3926"/>
    <n v="359800"/>
  </r>
  <r>
    <n v="41140"/>
    <x v="11101"/>
    <x v="496"/>
    <n v="392434"/>
  </r>
  <r>
    <n v="41144"/>
    <x v="11102"/>
    <x v="725"/>
    <n v="88863"/>
  </r>
  <r>
    <n v="41149"/>
    <x v="11103"/>
    <x v="3621"/>
    <n v="411922"/>
  </r>
  <r>
    <n v="41153"/>
    <x v="11104"/>
    <x v="1860"/>
    <n v="411922"/>
  </r>
  <r>
    <n v="41158"/>
    <x v="11105"/>
    <x v="3729"/>
    <n v="158978"/>
  </r>
  <r>
    <n v="41160"/>
    <x v="11106"/>
    <x v="3708"/>
    <n v="227775"/>
  </r>
  <r>
    <n v="41165"/>
    <x v="11106"/>
    <x v="2822"/>
    <n v="1019"/>
  </r>
  <r>
    <n v="41170"/>
    <x v="11107"/>
    <x v="2888"/>
    <n v="472908"/>
  </r>
  <r>
    <n v="41173"/>
    <x v="11108"/>
    <x v="5225"/>
    <n v="182191"/>
  </r>
  <r>
    <n v="41177"/>
    <x v="11109"/>
    <x v="4440"/>
    <n v="394819"/>
  </r>
  <r>
    <n v="41179"/>
    <x v="11110"/>
    <x v="3929"/>
    <n v="396686"/>
  </r>
  <r>
    <n v="41181"/>
    <x v="11111"/>
    <x v="61"/>
    <n v="242428"/>
  </r>
  <r>
    <n v="41186"/>
    <x v="11112"/>
    <x v="4254"/>
    <n v="80748"/>
  </r>
  <r>
    <n v="41191"/>
    <x v="11113"/>
    <x v="2204"/>
    <n v="60239"/>
  </r>
  <r>
    <n v="41192"/>
    <x v="11114"/>
    <x v="4858"/>
    <n v="478377"/>
  </r>
  <r>
    <n v="41194"/>
    <x v="11115"/>
    <x v="1485"/>
    <n v="227775"/>
  </r>
  <r>
    <n v="41196"/>
    <x v="11116"/>
    <x v="198"/>
    <n v="217307"/>
  </r>
  <r>
    <n v="41201"/>
    <x v="11117"/>
    <x v="62"/>
    <n v="250679"/>
  </r>
  <r>
    <n v="41205"/>
    <x v="11118"/>
    <x v="3267"/>
    <n v="5151"/>
  </r>
  <r>
    <n v="41207"/>
    <x v="11119"/>
    <x v="2195"/>
    <n v="158978"/>
  </r>
  <r>
    <n v="41210"/>
    <x v="11120"/>
    <x v="4354"/>
    <n v="411922"/>
  </r>
  <r>
    <n v="41214"/>
    <x v="11121"/>
    <x v="1479"/>
    <n v="182191"/>
  </r>
  <r>
    <n v="41217"/>
    <x v="11122"/>
    <x v="885"/>
    <n v="228405"/>
  </r>
  <r>
    <n v="41220"/>
    <x v="11123"/>
    <x v="3742"/>
    <n v="33076"/>
  </r>
  <r>
    <n v="41221"/>
    <x v="11124"/>
    <x v="944"/>
    <n v="407789"/>
  </r>
  <r>
    <n v="41223"/>
    <x v="11125"/>
    <x v="2708"/>
    <n v="182984"/>
  </r>
  <r>
    <n v="41226"/>
    <x v="11126"/>
    <x v="5226"/>
    <n v="379102"/>
  </r>
  <r>
    <n v="41231"/>
    <x v="11127"/>
    <x v="3931"/>
    <n v="43697"/>
  </r>
  <r>
    <n v="41235"/>
    <x v="11128"/>
    <x v="732"/>
    <n v="347393"/>
  </r>
  <r>
    <n v="41240"/>
    <x v="11129"/>
    <x v="2528"/>
    <n v="461611"/>
  </r>
  <r>
    <n v="41245"/>
    <x v="11130"/>
    <x v="64"/>
    <n v="21760"/>
  </r>
  <r>
    <n v="41247"/>
    <x v="11131"/>
    <x v="69"/>
    <n v="411922"/>
  </r>
  <r>
    <n v="41251"/>
    <x v="11132"/>
    <x v="5227"/>
    <n v="411922"/>
  </r>
  <r>
    <n v="41256"/>
    <x v="11133"/>
    <x v="5228"/>
    <n v="292258"/>
  </r>
  <r>
    <n v="41258"/>
    <x v="11134"/>
    <x v="4761"/>
    <n v="86587"/>
  </r>
  <r>
    <n v="41262"/>
    <x v="11135"/>
    <x v="5229"/>
    <n v="34080"/>
  </r>
  <r>
    <n v="41264"/>
    <x v="11136"/>
    <x v="963"/>
    <n v="122902"/>
  </r>
  <r>
    <n v="41265"/>
    <x v="11137"/>
    <x v="5048"/>
    <n v="328888"/>
  </r>
  <r>
    <n v="41266"/>
    <x v="11138"/>
    <x v="4700"/>
    <n v="351192"/>
  </r>
  <r>
    <n v="41270"/>
    <x v="11139"/>
    <x v="4623"/>
    <n v="197823"/>
  </r>
  <r>
    <n v="41274"/>
    <x v="11140"/>
    <x v="2121"/>
    <n v="250679"/>
  </r>
  <r>
    <n v="41275"/>
    <x v="11141"/>
    <x v="3505"/>
    <n v="394819"/>
  </r>
  <r>
    <n v="41278"/>
    <x v="11142"/>
    <x v="2775"/>
    <n v="251574"/>
  </r>
  <r>
    <n v="41282"/>
    <x v="11143"/>
    <x v="3763"/>
    <n v="88863"/>
  </r>
  <r>
    <n v="41285"/>
    <x v="11144"/>
    <x v="4523"/>
    <n v="230507"/>
  </r>
  <r>
    <n v="41290"/>
    <x v="11145"/>
    <x v="2007"/>
    <n v="258219"/>
  </r>
  <r>
    <n v="41291"/>
    <x v="11146"/>
    <x v="2626"/>
    <n v="254768"/>
  </r>
  <r>
    <n v="41296"/>
    <x v="11147"/>
    <x v="1152"/>
    <n v="347008"/>
  </r>
  <r>
    <n v="41300"/>
    <x v="11148"/>
    <x v="2354"/>
    <n v="414899"/>
  </r>
  <r>
    <n v="41301"/>
    <x v="11149"/>
    <x v="850"/>
    <n v="351192"/>
  </r>
  <r>
    <n v="41304"/>
    <x v="11150"/>
    <x v="4599"/>
    <n v="74456"/>
  </r>
  <r>
    <n v="41306"/>
    <x v="11151"/>
    <x v="2327"/>
    <n v="459341"/>
  </r>
  <r>
    <n v="41309"/>
    <x v="11152"/>
    <x v="4717"/>
    <n v="472712"/>
  </r>
  <r>
    <n v="41313"/>
    <x v="11153"/>
    <x v="1297"/>
    <n v="204394"/>
  </r>
  <r>
    <n v="41314"/>
    <x v="11154"/>
    <x v="404"/>
    <n v="286726"/>
  </r>
  <r>
    <n v="41316"/>
    <x v="11155"/>
    <x v="4429"/>
    <n v="358602"/>
  </r>
  <r>
    <n v="41317"/>
    <x v="11156"/>
    <x v="2150"/>
    <n v="182191"/>
  </r>
  <r>
    <n v="41322"/>
    <x v="11157"/>
    <x v="2079"/>
    <n v="230507"/>
  </r>
  <r>
    <n v="41324"/>
    <x v="11158"/>
    <x v="344"/>
    <n v="137327"/>
  </r>
  <r>
    <n v="41326"/>
    <x v="11159"/>
    <x v="4291"/>
    <n v="343712"/>
  </r>
  <r>
    <n v="41329"/>
    <x v="11160"/>
    <x v="4430"/>
    <n v="21760"/>
  </r>
  <r>
    <n v="41333"/>
    <x v="11161"/>
    <x v="2980"/>
    <n v="259288"/>
  </r>
  <r>
    <n v="41337"/>
    <x v="11162"/>
    <x v="4344"/>
    <n v="123413"/>
  </r>
  <r>
    <n v="41338"/>
    <x v="11163"/>
    <x v="2023"/>
    <n v="411922"/>
  </r>
  <r>
    <n v="41340"/>
    <x v="11164"/>
    <x v="5230"/>
    <n v="381626"/>
  </r>
  <r>
    <n v="41343"/>
    <x v="11165"/>
    <x v="1184"/>
    <n v="434458"/>
  </r>
  <r>
    <n v="41346"/>
    <x v="11166"/>
    <x v="253"/>
    <n v="158978"/>
  </r>
  <r>
    <n v="41349"/>
    <x v="11167"/>
    <x v="494"/>
    <n v="250679"/>
  </r>
  <r>
    <n v="41351"/>
    <x v="11168"/>
    <x v="923"/>
    <n v="331056"/>
  </r>
  <r>
    <n v="41356"/>
    <x v="11169"/>
    <x v="4904"/>
    <n v="440811"/>
  </r>
  <r>
    <n v="41357"/>
    <x v="11170"/>
    <x v="982"/>
    <n v="201481"/>
  </r>
  <r>
    <n v="41359"/>
    <x v="11171"/>
    <x v="4313"/>
    <n v="401945"/>
  </r>
  <r>
    <n v="41362"/>
    <x v="11172"/>
    <x v="3709"/>
    <n v="343712"/>
  </r>
  <r>
    <n v="41363"/>
    <x v="11173"/>
    <x v="5231"/>
    <n v="153893"/>
  </r>
  <r>
    <n v="41366"/>
    <x v="11174"/>
    <x v="3572"/>
    <n v="347393"/>
  </r>
  <r>
    <n v="41371"/>
    <x v="11175"/>
    <x v="725"/>
    <n v="447933"/>
  </r>
  <r>
    <n v="41375"/>
    <x v="11176"/>
    <x v="1553"/>
    <n v="423117"/>
  </r>
  <r>
    <n v="41376"/>
    <x v="11177"/>
    <x v="2368"/>
    <n v="154256"/>
  </r>
  <r>
    <n v="41380"/>
    <x v="11178"/>
    <x v="5232"/>
    <n v="341081"/>
  </r>
  <r>
    <n v="41383"/>
    <x v="11179"/>
    <x v="1282"/>
    <n v="245484"/>
  </r>
  <r>
    <n v="41388"/>
    <x v="11180"/>
    <x v="4772"/>
    <n v="79957"/>
  </r>
  <r>
    <n v="41393"/>
    <x v="11181"/>
    <x v="5233"/>
    <n v="389877"/>
  </r>
  <r>
    <n v="41397"/>
    <x v="11182"/>
    <x v="1483"/>
    <n v="347008"/>
  </r>
  <r>
    <n v="41398"/>
    <x v="11183"/>
    <x v="3456"/>
    <n v="70091"/>
  </r>
  <r>
    <n v="41402"/>
    <x v="11184"/>
    <x v="2595"/>
    <n v="30731"/>
  </r>
  <r>
    <n v="41405"/>
    <x v="11185"/>
    <x v="3984"/>
    <n v="411922"/>
  </r>
  <r>
    <n v="41409"/>
    <x v="11186"/>
    <x v="5234"/>
    <n v="43623"/>
  </r>
  <r>
    <n v="41411"/>
    <x v="11187"/>
    <x v="5235"/>
    <n v="401297"/>
  </r>
  <r>
    <n v="41414"/>
    <x v="11188"/>
    <x v="3047"/>
    <n v="347393"/>
  </r>
  <r>
    <n v="41415"/>
    <x v="11189"/>
    <x v="5236"/>
    <n v="118549"/>
  </r>
  <r>
    <n v="41418"/>
    <x v="11190"/>
    <x v="3910"/>
    <n v="158978"/>
  </r>
  <r>
    <n v="41423"/>
    <x v="11191"/>
    <x v="4255"/>
    <n v="230507"/>
  </r>
  <r>
    <n v="41424"/>
    <x v="11192"/>
    <x v="569"/>
    <n v="250679"/>
  </r>
  <r>
    <n v="41425"/>
    <x v="11193"/>
    <x v="2385"/>
    <n v="438887"/>
  </r>
  <r>
    <n v="41426"/>
    <x v="11194"/>
    <x v="3422"/>
    <n v="282515"/>
  </r>
  <r>
    <n v="41427"/>
    <x v="11195"/>
    <x v="2049"/>
    <n v="250679"/>
  </r>
  <r>
    <n v="41431"/>
    <x v="11196"/>
    <x v="1541"/>
    <n v="157871"/>
  </r>
  <r>
    <n v="41433"/>
    <x v="11197"/>
    <x v="5237"/>
    <n v="153893"/>
  </r>
  <r>
    <n v="41436"/>
    <x v="11198"/>
    <x v="4728"/>
    <n v="245484"/>
  </r>
  <r>
    <n v="41441"/>
    <x v="11199"/>
    <x v="4940"/>
    <n v="158978"/>
  </r>
  <r>
    <n v="41443"/>
    <x v="11200"/>
    <x v="839"/>
    <n v="470762"/>
  </r>
  <r>
    <n v="41448"/>
    <x v="11201"/>
    <x v="1869"/>
    <n v="242719"/>
  </r>
  <r>
    <n v="41453"/>
    <x v="11202"/>
    <x v="4102"/>
    <n v="472712"/>
  </r>
  <r>
    <n v="41454"/>
    <x v="11203"/>
    <x v="3311"/>
    <n v="463334"/>
  </r>
  <r>
    <n v="41458"/>
    <x v="11204"/>
    <x v="4743"/>
    <n v="114865"/>
  </r>
  <r>
    <n v="41463"/>
    <x v="11205"/>
    <x v="3952"/>
    <n v="158978"/>
  </r>
  <r>
    <n v="41464"/>
    <x v="11206"/>
    <x v="5238"/>
    <n v="179296"/>
  </r>
  <r>
    <n v="41467"/>
    <x v="11207"/>
    <x v="4580"/>
    <n v="129121"/>
  </r>
  <r>
    <n v="41469"/>
    <x v="11208"/>
    <x v="5088"/>
    <n v="172973"/>
  </r>
  <r>
    <n v="41473"/>
    <x v="11209"/>
    <x v="4170"/>
    <n v="250679"/>
  </r>
  <r>
    <n v="41476"/>
    <x v="11210"/>
    <x v="2590"/>
    <n v="72841"/>
  </r>
  <r>
    <n v="41478"/>
    <x v="11210"/>
    <x v="4563"/>
    <n v="407301"/>
  </r>
  <r>
    <n v="41479"/>
    <x v="11211"/>
    <x v="4233"/>
    <n v="411922"/>
  </r>
  <r>
    <n v="41481"/>
    <x v="11212"/>
    <x v="6"/>
    <n v="351192"/>
  </r>
  <r>
    <n v="41484"/>
    <x v="11213"/>
    <x v="5239"/>
    <n v="347393"/>
  </r>
  <r>
    <n v="41488"/>
    <x v="11214"/>
    <x v="1440"/>
    <n v="250679"/>
  </r>
  <r>
    <n v="41491"/>
    <x v="11215"/>
    <x v="1836"/>
    <n v="242428"/>
  </r>
  <r>
    <n v="41496"/>
    <x v="11216"/>
    <x v="3000"/>
    <n v="362672"/>
  </r>
  <r>
    <n v="41500"/>
    <x v="11217"/>
    <x v="1108"/>
    <n v="108086"/>
  </r>
  <r>
    <n v="41502"/>
    <x v="11218"/>
    <x v="5240"/>
    <n v="411922"/>
  </r>
  <r>
    <n v="41505"/>
    <x v="11219"/>
    <x v="3340"/>
    <n v="108086"/>
  </r>
  <r>
    <n v="41510"/>
    <x v="11220"/>
    <x v="113"/>
    <n v="60239"/>
  </r>
  <r>
    <n v="41511"/>
    <x v="11221"/>
    <x v="4270"/>
    <n v="308537"/>
  </r>
  <r>
    <n v="41515"/>
    <x v="11222"/>
    <x v="5150"/>
    <n v="347393"/>
  </r>
  <r>
    <n v="41519"/>
    <x v="11223"/>
    <x v="524"/>
    <n v="227775"/>
  </r>
  <r>
    <n v="41521"/>
    <x v="11224"/>
    <x v="1432"/>
    <n v="52509"/>
  </r>
  <r>
    <n v="41523"/>
    <x v="11225"/>
    <x v="4810"/>
    <n v="411922"/>
  </r>
  <r>
    <n v="41528"/>
    <x v="11226"/>
    <x v="2654"/>
    <n v="411922"/>
  </r>
  <r>
    <n v="41531"/>
    <x v="11227"/>
    <x v="3749"/>
    <n v="411922"/>
  </r>
  <r>
    <n v="41535"/>
    <x v="11228"/>
    <x v="3817"/>
    <n v="31749"/>
  </r>
  <r>
    <n v="41536"/>
    <x v="11229"/>
    <x v="3529"/>
    <n v="214224"/>
  </r>
  <r>
    <n v="41537"/>
    <x v="11230"/>
    <x v="3677"/>
    <n v="227775"/>
  </r>
  <r>
    <n v="41539"/>
    <x v="11231"/>
    <x v="1485"/>
    <n v="473323"/>
  </r>
  <r>
    <n v="41541"/>
    <x v="11232"/>
    <x v="1562"/>
    <n v="164819"/>
  </r>
  <r>
    <n v="41544"/>
    <x v="11233"/>
    <x v="3618"/>
    <n v="313721"/>
  </r>
  <r>
    <n v="41546"/>
    <x v="11234"/>
    <x v="3013"/>
    <n v="158978"/>
  </r>
  <r>
    <n v="41551"/>
    <x v="11235"/>
    <x v="1112"/>
    <n v="246657"/>
  </r>
  <r>
    <n v="41552"/>
    <x v="11236"/>
    <x v="709"/>
    <n v="313862"/>
  </r>
  <r>
    <n v="41557"/>
    <x v="11237"/>
    <x v="4272"/>
    <n v="323966"/>
  </r>
  <r>
    <n v="41559"/>
    <x v="11238"/>
    <x v="5027"/>
    <n v="250679"/>
  </r>
  <r>
    <n v="41562"/>
    <x v="11239"/>
    <x v="1858"/>
    <n v="309648"/>
  </r>
  <r>
    <n v="41565"/>
    <x v="11240"/>
    <x v="4389"/>
    <n v="411922"/>
  </r>
  <r>
    <n v="41568"/>
    <x v="11241"/>
    <x v="4473"/>
    <n v="43842"/>
  </r>
  <r>
    <n v="41572"/>
    <x v="11241"/>
    <x v="260"/>
    <n v="379466"/>
  </r>
  <r>
    <n v="41577"/>
    <x v="11242"/>
    <x v="3148"/>
    <n v="68991"/>
  </r>
  <r>
    <n v="41582"/>
    <x v="11243"/>
    <x v="3110"/>
    <n v="214179"/>
  </r>
  <r>
    <n v="41586"/>
    <x v="11244"/>
    <x v="3008"/>
    <n v="128523"/>
  </r>
  <r>
    <n v="41589"/>
    <x v="11245"/>
    <x v="4071"/>
    <n v="411922"/>
  </r>
  <r>
    <n v="41594"/>
    <x v="11246"/>
    <x v="4347"/>
    <n v="230507"/>
  </r>
  <r>
    <n v="41599"/>
    <x v="11247"/>
    <x v="3171"/>
    <n v="260988"/>
  </r>
  <r>
    <n v="41603"/>
    <x v="11248"/>
    <x v="2679"/>
    <n v="258219"/>
  </r>
  <r>
    <n v="41607"/>
    <x v="11249"/>
    <x v="860"/>
    <n v="118549"/>
  </r>
  <r>
    <n v="41609"/>
    <x v="11250"/>
    <x v="5241"/>
    <n v="286726"/>
  </r>
  <r>
    <n v="41613"/>
    <x v="11251"/>
    <x v="1939"/>
    <n v="182191"/>
  </r>
  <r>
    <n v="41614"/>
    <x v="11252"/>
    <x v="4256"/>
    <n v="217497"/>
  </r>
  <r>
    <n v="41618"/>
    <x v="11253"/>
    <x v="5117"/>
    <n v="454560"/>
  </r>
  <r>
    <n v="41621"/>
    <x v="11254"/>
    <x v="4847"/>
    <n v="347008"/>
  </r>
  <r>
    <n v="41624"/>
    <x v="11255"/>
    <x v="4562"/>
    <n v="208723"/>
  </r>
  <r>
    <n v="41626"/>
    <x v="11256"/>
    <x v="1032"/>
    <n v="242719"/>
  </r>
  <r>
    <n v="41629"/>
    <x v="11257"/>
    <x v="1383"/>
    <n v="81558"/>
  </r>
  <r>
    <n v="41630"/>
    <x v="11258"/>
    <x v="4672"/>
    <n v="43842"/>
  </r>
  <r>
    <n v="41631"/>
    <x v="11259"/>
    <x v="1744"/>
    <n v="396686"/>
  </r>
  <r>
    <n v="41633"/>
    <x v="11260"/>
    <x v="2973"/>
    <n v="250679"/>
  </r>
  <r>
    <n v="41634"/>
    <x v="11261"/>
    <x v="925"/>
    <n v="298909"/>
  </r>
  <r>
    <n v="41638"/>
    <x v="11262"/>
    <x v="4737"/>
    <n v="202865"/>
  </r>
  <r>
    <n v="41639"/>
    <x v="11262"/>
    <x v="1623"/>
    <n v="155428"/>
  </r>
  <r>
    <n v="41640"/>
    <x v="11263"/>
    <x v="5242"/>
    <n v="230507"/>
  </r>
  <r>
    <n v="41642"/>
    <x v="11264"/>
    <x v="689"/>
    <n v="357547"/>
  </r>
  <r>
    <n v="41644"/>
    <x v="11265"/>
    <x v="2521"/>
    <n v="411922"/>
  </r>
  <r>
    <n v="41645"/>
    <x v="11266"/>
    <x v="1790"/>
    <n v="154228"/>
  </r>
  <r>
    <n v="41650"/>
    <x v="11266"/>
    <x v="3634"/>
    <n v="224330"/>
  </r>
  <r>
    <n v="41654"/>
    <x v="11267"/>
    <x v="3085"/>
    <n v="347008"/>
  </r>
  <r>
    <n v="41659"/>
    <x v="11268"/>
    <x v="3057"/>
    <n v="250679"/>
  </r>
  <r>
    <n v="41660"/>
    <x v="11269"/>
    <x v="5243"/>
    <n v="360778"/>
  </r>
  <r>
    <n v="41665"/>
    <x v="11270"/>
    <x v="4037"/>
    <n v="336616"/>
  </r>
  <r>
    <n v="41669"/>
    <x v="11271"/>
    <x v="4755"/>
    <n v="397"/>
  </r>
  <r>
    <n v="41672"/>
    <x v="11272"/>
    <x v="2065"/>
    <n v="347393"/>
  </r>
  <r>
    <n v="41674"/>
    <x v="11273"/>
    <x v="107"/>
    <n v="411922"/>
  </r>
  <r>
    <n v="41678"/>
    <x v="11274"/>
    <x v="5101"/>
    <n v="74456"/>
  </r>
  <r>
    <n v="41679"/>
    <x v="11275"/>
    <x v="5115"/>
    <n v="249264"/>
  </r>
  <r>
    <n v="41684"/>
    <x v="11276"/>
    <x v="2450"/>
    <n v="69774"/>
  </r>
  <r>
    <n v="41686"/>
    <x v="11277"/>
    <x v="2938"/>
    <n v="470762"/>
  </r>
  <r>
    <n v="41688"/>
    <x v="11277"/>
    <x v="5244"/>
    <n v="374837"/>
  </r>
  <r>
    <n v="41692"/>
    <x v="11278"/>
    <x v="5245"/>
    <n v="250679"/>
  </r>
  <r>
    <n v="41696"/>
    <x v="11279"/>
    <x v="1670"/>
    <n v="182191"/>
  </r>
  <r>
    <n v="41697"/>
    <x v="11280"/>
    <x v="5246"/>
    <n v="378581"/>
  </r>
  <r>
    <n v="41698"/>
    <x v="11281"/>
    <x v="5247"/>
    <n v="439981"/>
  </r>
  <r>
    <n v="41699"/>
    <x v="11282"/>
    <x v="1267"/>
    <n v="133619"/>
  </r>
  <r>
    <n v="41702"/>
    <x v="11283"/>
    <x v="3762"/>
    <n v="333426"/>
  </r>
  <r>
    <n v="41706"/>
    <x v="11284"/>
    <x v="5248"/>
    <n v="241927"/>
  </r>
  <r>
    <n v="41709"/>
    <x v="11285"/>
    <x v="2634"/>
    <n v="305248"/>
  </r>
  <r>
    <n v="41711"/>
    <x v="11286"/>
    <x v="5249"/>
    <n v="108961"/>
  </r>
  <r>
    <n v="41712"/>
    <x v="11287"/>
    <x v="4771"/>
    <n v="182984"/>
  </r>
  <r>
    <n v="41716"/>
    <x v="11288"/>
    <x v="1404"/>
    <n v="138209"/>
  </r>
  <r>
    <n v="41719"/>
    <x v="11289"/>
    <x v="3617"/>
    <n v="347008"/>
  </r>
  <r>
    <n v="41724"/>
    <x v="11290"/>
    <x v="2459"/>
    <n v="50898"/>
  </r>
  <r>
    <n v="41728"/>
    <x v="11290"/>
    <x v="2549"/>
    <n v="198146"/>
  </r>
  <r>
    <n v="41732"/>
    <x v="11291"/>
    <x v="2447"/>
    <n v="472712"/>
  </r>
  <r>
    <n v="41736"/>
    <x v="11292"/>
    <x v="3097"/>
    <n v="238334"/>
  </r>
  <r>
    <n v="41739"/>
    <x v="11293"/>
    <x v="1223"/>
    <n v="250679"/>
  </r>
  <r>
    <n v="41742"/>
    <x v="11294"/>
    <x v="3388"/>
    <n v="21407"/>
  </r>
  <r>
    <n v="41744"/>
    <x v="11294"/>
    <x v="2465"/>
    <n v="289620"/>
  </r>
  <r>
    <n v="41747"/>
    <x v="11295"/>
    <x v="987"/>
    <n v="123584"/>
  </r>
  <r>
    <n v="41748"/>
    <x v="11296"/>
    <x v="2507"/>
    <n v="411922"/>
  </r>
  <r>
    <n v="41749"/>
    <x v="11297"/>
    <x v="1187"/>
    <n v="230507"/>
  </r>
  <r>
    <n v="41754"/>
    <x v="11298"/>
    <x v="4699"/>
    <n v="105200"/>
  </r>
  <r>
    <n v="41758"/>
    <x v="11299"/>
    <x v="2349"/>
    <n v="106585"/>
  </r>
  <r>
    <n v="41759"/>
    <x v="11300"/>
    <x v="3959"/>
    <n v="411922"/>
  </r>
  <r>
    <n v="41761"/>
    <x v="11301"/>
    <x v="3354"/>
    <n v="158978"/>
  </r>
  <r>
    <n v="41766"/>
    <x v="11302"/>
    <x v="26"/>
    <n v="444350"/>
  </r>
  <r>
    <n v="41771"/>
    <x v="11303"/>
    <x v="4831"/>
    <n v="54565"/>
  </r>
  <r>
    <n v="41772"/>
    <x v="11304"/>
    <x v="91"/>
    <n v="347393"/>
  </r>
  <r>
    <n v="41776"/>
    <x v="11305"/>
    <x v="3728"/>
    <n v="226070"/>
  </r>
  <r>
    <n v="41777"/>
    <x v="11306"/>
    <x v="4444"/>
    <n v="411922"/>
  </r>
  <r>
    <n v="41779"/>
    <x v="11307"/>
    <x v="3355"/>
    <n v="250679"/>
  </r>
  <r>
    <n v="41780"/>
    <x v="11308"/>
    <x v="1717"/>
    <n v="230507"/>
  </r>
  <r>
    <n v="41782"/>
    <x v="11309"/>
    <x v="5250"/>
    <n v="301549"/>
  </r>
  <r>
    <n v="41784"/>
    <x v="11310"/>
    <x v="2719"/>
    <n v="163559"/>
  </r>
  <r>
    <n v="41787"/>
    <x v="11311"/>
    <x v="2772"/>
    <n v="250679"/>
  </r>
  <r>
    <n v="41788"/>
    <x v="11312"/>
    <x v="1803"/>
    <n v="230507"/>
  </r>
  <r>
    <n v="41789"/>
    <x v="11313"/>
    <x v="4799"/>
    <n v="352397"/>
  </r>
  <r>
    <n v="41790"/>
    <x v="11314"/>
    <x v="4636"/>
    <n v="227775"/>
  </r>
  <r>
    <n v="41795"/>
    <x v="11315"/>
    <x v="2264"/>
    <n v="341333"/>
  </r>
  <r>
    <n v="41799"/>
    <x v="11316"/>
    <x v="4616"/>
    <n v="411922"/>
  </r>
  <r>
    <n v="41802"/>
    <x v="11317"/>
    <x v="2283"/>
    <n v="394819"/>
  </r>
  <r>
    <n v="41803"/>
    <x v="11318"/>
    <x v="4647"/>
    <n v="456134"/>
  </r>
  <r>
    <n v="41805"/>
    <x v="11319"/>
    <x v="4806"/>
    <n v="191893"/>
  </r>
  <r>
    <n v="41809"/>
    <x v="11320"/>
    <x v="2085"/>
    <n v="158978"/>
  </r>
  <r>
    <n v="41813"/>
    <x v="11321"/>
    <x v="5211"/>
    <n v="411922"/>
  </r>
  <r>
    <n v="41814"/>
    <x v="11322"/>
    <x v="2009"/>
    <n v="468614"/>
  </r>
  <r>
    <n v="41815"/>
    <x v="11323"/>
    <x v="5251"/>
    <n v="347008"/>
  </r>
  <r>
    <n v="41816"/>
    <x v="11324"/>
    <x v="1890"/>
    <n v="250679"/>
  </r>
  <r>
    <n v="41817"/>
    <x v="11325"/>
    <x v="3521"/>
    <n v="408888"/>
  </r>
  <r>
    <n v="41819"/>
    <x v="11326"/>
    <x v="4481"/>
    <n v="460633"/>
  </r>
  <r>
    <n v="41824"/>
    <x v="11327"/>
    <x v="5252"/>
    <n v="470762"/>
  </r>
  <r>
    <n v="41826"/>
    <x v="11328"/>
    <x v="4137"/>
    <n v="158978"/>
  </r>
  <r>
    <n v="41829"/>
    <x v="11329"/>
    <x v="5253"/>
    <n v="343712"/>
  </r>
  <r>
    <n v="41830"/>
    <x v="11330"/>
    <x v="3230"/>
    <n v="153893"/>
  </r>
  <r>
    <n v="41833"/>
    <x v="11331"/>
    <x v="2132"/>
    <n v="16439"/>
  </r>
  <r>
    <n v="41835"/>
    <x v="11332"/>
    <x v="501"/>
    <n v="158978"/>
  </r>
  <r>
    <n v="41840"/>
    <x v="11332"/>
    <x v="627"/>
    <n v="221125"/>
  </r>
  <r>
    <n v="41842"/>
    <x v="11333"/>
    <x v="2818"/>
    <n v="158978"/>
  </r>
  <r>
    <n v="41846"/>
    <x v="11334"/>
    <x v="2505"/>
    <n v="472712"/>
  </r>
  <r>
    <n v="41849"/>
    <x v="11335"/>
    <x v="1918"/>
    <n v="21760"/>
  </r>
  <r>
    <n v="41851"/>
    <x v="11336"/>
    <x v="1076"/>
    <n v="92666"/>
  </r>
  <r>
    <n v="41854"/>
    <x v="11337"/>
    <x v="4811"/>
    <n v="227775"/>
  </r>
  <r>
    <n v="41855"/>
    <x v="11338"/>
    <x v="5082"/>
    <n v="4199"/>
  </r>
  <r>
    <n v="41856"/>
    <x v="11339"/>
    <x v="5254"/>
    <n v="347008"/>
  </r>
  <r>
    <n v="41861"/>
    <x v="11340"/>
    <x v="1056"/>
    <n v="250679"/>
  </r>
  <r>
    <n v="41864"/>
    <x v="11341"/>
    <x v="133"/>
    <n v="158978"/>
  </r>
  <r>
    <n v="41867"/>
    <x v="11342"/>
    <x v="3344"/>
    <n v="250679"/>
  </r>
  <r>
    <n v="41872"/>
    <x v="11343"/>
    <x v="3104"/>
    <n v="17862"/>
  </r>
  <r>
    <n v="41876"/>
    <x v="11344"/>
    <x v="5255"/>
    <n v="331056"/>
  </r>
  <r>
    <n v="41880"/>
    <x v="11345"/>
    <x v="4866"/>
    <n v="343491"/>
  </r>
  <r>
    <n v="41882"/>
    <x v="11346"/>
    <x v="1134"/>
    <n v="300479"/>
  </r>
  <r>
    <n v="41884"/>
    <x v="11347"/>
    <x v="898"/>
    <n v="242428"/>
  </r>
  <r>
    <n v="41885"/>
    <x v="11348"/>
    <x v="2667"/>
    <n v="297480"/>
  </r>
  <r>
    <n v="41889"/>
    <x v="11349"/>
    <x v="1092"/>
    <n v="393483"/>
  </r>
  <r>
    <n v="41891"/>
    <x v="11350"/>
    <x v="4916"/>
    <n v="250679"/>
  </r>
  <r>
    <n v="41894"/>
    <x v="11351"/>
    <x v="5256"/>
    <n v="250679"/>
  </r>
  <r>
    <n v="41896"/>
    <x v="11352"/>
    <x v="4045"/>
    <n v="304128"/>
  </r>
  <r>
    <n v="41897"/>
    <x v="11353"/>
    <x v="5257"/>
    <n v="347008"/>
  </r>
  <r>
    <n v="41902"/>
    <x v="11354"/>
    <x v="3103"/>
    <n v="411922"/>
  </r>
  <r>
    <n v="41903"/>
    <x v="11355"/>
    <x v="3487"/>
    <n v="182191"/>
  </r>
  <r>
    <n v="41905"/>
    <x v="11356"/>
    <x v="4285"/>
    <n v="94400"/>
  </r>
  <r>
    <n v="41908"/>
    <x v="11357"/>
    <x v="854"/>
    <n v="411922"/>
  </r>
  <r>
    <n v="41910"/>
    <x v="11358"/>
    <x v="4986"/>
    <n v="411922"/>
  </r>
  <r>
    <n v="41911"/>
    <x v="11359"/>
    <x v="3336"/>
    <n v="100134"/>
  </r>
  <r>
    <n v="41912"/>
    <x v="11360"/>
    <x v="2598"/>
    <n v="248070"/>
  </r>
  <r>
    <n v="41913"/>
    <x v="11361"/>
    <x v="4245"/>
    <n v="122902"/>
  </r>
  <r>
    <n v="41914"/>
    <x v="11362"/>
    <x v="5003"/>
    <n v="155428"/>
  </r>
  <r>
    <n v="41919"/>
    <x v="11363"/>
    <x v="4208"/>
    <n v="417253"/>
  </r>
  <r>
    <n v="41924"/>
    <x v="11364"/>
    <x v="3707"/>
    <n v="182648"/>
  </r>
  <r>
    <n v="41927"/>
    <x v="11365"/>
    <x v="2646"/>
    <n v="411922"/>
  </r>
  <r>
    <n v="41932"/>
    <x v="11366"/>
    <x v="4483"/>
    <n v="352642"/>
  </r>
  <r>
    <n v="41933"/>
    <x v="11366"/>
    <x v="3555"/>
    <n v="125262"/>
  </r>
  <r>
    <n v="41937"/>
    <x v="11367"/>
    <x v="3839"/>
    <n v="99414"/>
  </r>
  <r>
    <n v="41940"/>
    <x v="11368"/>
    <x v="5131"/>
    <n v="287697"/>
  </r>
  <r>
    <n v="41945"/>
    <x v="11368"/>
    <x v="2184"/>
    <n v="230507"/>
  </r>
  <r>
    <n v="41948"/>
    <x v="11369"/>
    <x v="2014"/>
    <n v="347393"/>
  </r>
  <r>
    <n v="41952"/>
    <x v="11370"/>
    <x v="4307"/>
    <n v="264901"/>
  </r>
  <r>
    <n v="41955"/>
    <x v="11371"/>
    <x v="1275"/>
    <n v="118549"/>
  </r>
  <r>
    <n v="41960"/>
    <x v="11372"/>
    <x v="1510"/>
    <n v="191608"/>
  </r>
  <r>
    <n v="41964"/>
    <x v="11373"/>
    <x v="50"/>
    <n v="472221"/>
  </r>
  <r>
    <n v="41968"/>
    <x v="11374"/>
    <x v="4508"/>
    <n v="351192"/>
  </r>
  <r>
    <n v="41972"/>
    <x v="11375"/>
    <x v="2684"/>
    <n v="94400"/>
  </r>
  <r>
    <n v="41977"/>
    <x v="11376"/>
    <x v="483"/>
    <n v="472712"/>
  </r>
  <r>
    <n v="41981"/>
    <x v="11376"/>
    <x v="5258"/>
    <n v="465525"/>
  </r>
  <r>
    <n v="41984"/>
    <x v="11377"/>
    <x v="3109"/>
    <n v="411922"/>
  </r>
  <r>
    <n v="41989"/>
    <x v="11378"/>
    <x v="4149"/>
    <n v="292258"/>
  </r>
  <r>
    <n v="41990"/>
    <x v="11379"/>
    <x v="4283"/>
    <n v="347008"/>
  </r>
  <r>
    <n v="41992"/>
    <x v="11380"/>
    <x v="699"/>
    <n v="258251"/>
  </r>
  <r>
    <n v="41993"/>
    <x v="11381"/>
    <x v="4320"/>
    <n v="286726"/>
  </r>
  <r>
    <n v="41994"/>
    <x v="11382"/>
    <x v="1169"/>
    <n v="189009"/>
  </r>
  <r>
    <n v="41995"/>
    <x v="11383"/>
    <x v="4083"/>
    <n v="182191"/>
  </r>
  <r>
    <n v="41998"/>
    <x v="11383"/>
    <x v="5259"/>
    <n v="7084"/>
  </r>
  <r>
    <n v="42003"/>
    <x v="11384"/>
    <x v="5260"/>
    <n v="264283"/>
  </r>
  <r>
    <n v="42005"/>
    <x v="11385"/>
    <x v="1146"/>
    <n v="226744"/>
  </r>
  <r>
    <n v="42006"/>
    <x v="11386"/>
    <x v="508"/>
    <n v="258219"/>
  </r>
  <r>
    <n v="42007"/>
    <x v="11387"/>
    <x v="3803"/>
    <n v="230507"/>
  </r>
  <r>
    <n v="42011"/>
    <x v="11388"/>
    <x v="2836"/>
    <n v="251574"/>
  </r>
  <r>
    <n v="42016"/>
    <x v="11389"/>
    <x v="4153"/>
    <n v="111153"/>
  </r>
  <r>
    <n v="42020"/>
    <x v="11390"/>
    <x v="3167"/>
    <n v="470762"/>
  </r>
  <r>
    <n v="42025"/>
    <x v="11391"/>
    <x v="4883"/>
    <n v="238798"/>
  </r>
  <r>
    <n v="42027"/>
    <x v="11392"/>
    <x v="2826"/>
    <n v="5151"/>
  </r>
  <r>
    <n v="42028"/>
    <x v="11393"/>
    <x v="1990"/>
    <n v="250679"/>
  </r>
  <r>
    <n v="42033"/>
    <x v="11394"/>
    <x v="3776"/>
    <n v="351192"/>
  </r>
  <r>
    <n v="42036"/>
    <x v="11395"/>
    <x v="4430"/>
    <n v="5151"/>
  </r>
  <r>
    <n v="42039"/>
    <x v="11396"/>
    <x v="1668"/>
    <n v="347393"/>
  </r>
  <r>
    <n v="42042"/>
    <x v="11397"/>
    <x v="3021"/>
    <n v="262993"/>
  </r>
  <r>
    <n v="42047"/>
    <x v="11398"/>
    <x v="5261"/>
    <n v="154256"/>
  </r>
  <r>
    <n v="42050"/>
    <x v="11398"/>
    <x v="5052"/>
    <n v="411922"/>
  </r>
  <r>
    <n v="42053"/>
    <x v="11399"/>
    <x v="1734"/>
    <n v="458081"/>
  </r>
  <r>
    <n v="42057"/>
    <x v="11399"/>
    <x v="2962"/>
    <n v="411922"/>
  </r>
  <r>
    <n v="42058"/>
    <x v="11399"/>
    <x v="4156"/>
    <n v="230507"/>
  </r>
  <r>
    <n v="42060"/>
    <x v="11400"/>
    <x v="2480"/>
    <n v="182191"/>
  </r>
  <r>
    <n v="42065"/>
    <x v="11401"/>
    <x v="2767"/>
    <n v="182191"/>
  </r>
  <r>
    <n v="42068"/>
    <x v="11401"/>
    <x v="717"/>
    <n v="472712"/>
  </r>
  <r>
    <n v="42073"/>
    <x v="11402"/>
    <x v="4947"/>
    <n v="21760"/>
  </r>
  <r>
    <n v="42077"/>
    <x v="11403"/>
    <x v="3304"/>
    <n v="181651"/>
  </r>
  <r>
    <n v="42079"/>
    <x v="11403"/>
    <x v="3034"/>
    <n v="182984"/>
  </r>
  <r>
    <n v="42082"/>
    <x v="11404"/>
    <x v="5262"/>
    <n v="336679"/>
  </r>
  <r>
    <n v="42085"/>
    <x v="11405"/>
    <x v="5263"/>
    <n v="242077"/>
  </r>
  <r>
    <n v="42088"/>
    <x v="11406"/>
    <x v="4480"/>
    <n v="153893"/>
  </r>
  <r>
    <n v="42089"/>
    <x v="11407"/>
    <x v="2308"/>
    <n v="122902"/>
  </r>
  <r>
    <n v="42092"/>
    <x v="11408"/>
    <x v="5264"/>
    <n v="339123"/>
  </r>
  <r>
    <n v="42094"/>
    <x v="11409"/>
    <x v="86"/>
    <n v="137327"/>
  </r>
  <r>
    <n v="42096"/>
    <x v="11410"/>
    <x v="4877"/>
    <n v="393606"/>
  </r>
  <r>
    <n v="42099"/>
    <x v="11411"/>
    <x v="3291"/>
    <n v="351192"/>
  </r>
  <r>
    <n v="42103"/>
    <x v="11411"/>
    <x v="2946"/>
    <n v="351192"/>
  </r>
  <r>
    <n v="42107"/>
    <x v="11412"/>
    <x v="35"/>
    <n v="339039"/>
  </r>
  <r>
    <n v="42108"/>
    <x v="11413"/>
    <x v="3737"/>
    <n v="125091"/>
  </r>
  <r>
    <n v="42113"/>
    <x v="11414"/>
    <x v="2747"/>
    <n v="377180"/>
  </r>
  <r>
    <n v="42118"/>
    <x v="11415"/>
    <x v="2511"/>
    <n v="351192"/>
  </r>
  <r>
    <n v="42119"/>
    <x v="11416"/>
    <x v="5245"/>
    <n v="158978"/>
  </r>
  <r>
    <n v="42122"/>
    <x v="11416"/>
    <x v="1477"/>
    <n v="404226"/>
  </r>
  <r>
    <n v="42126"/>
    <x v="11417"/>
    <x v="5217"/>
    <n v="411922"/>
  </r>
  <r>
    <n v="42130"/>
    <x v="11418"/>
    <x v="4314"/>
    <n v="343403"/>
  </r>
  <r>
    <n v="42132"/>
    <x v="11419"/>
    <x v="5265"/>
    <n v="84465"/>
  </r>
  <r>
    <n v="42135"/>
    <x v="11420"/>
    <x v="4884"/>
    <n v="458081"/>
  </r>
  <r>
    <n v="42140"/>
    <x v="11421"/>
    <x v="3579"/>
    <n v="473327"/>
  </r>
  <r>
    <n v="42141"/>
    <x v="11422"/>
    <x v="5266"/>
    <n v="347393"/>
  </r>
  <r>
    <n v="42146"/>
    <x v="11423"/>
    <x v="4632"/>
    <n v="362157"/>
  </r>
  <r>
    <n v="42148"/>
    <x v="11424"/>
    <x v="3732"/>
    <n v="38735"/>
  </r>
  <r>
    <n v="42152"/>
    <x v="11424"/>
    <x v="4591"/>
    <n v="118549"/>
  </r>
  <r>
    <n v="42157"/>
    <x v="11425"/>
    <x v="1473"/>
    <n v="343712"/>
  </r>
  <r>
    <n v="42160"/>
    <x v="11426"/>
    <x v="5267"/>
    <n v="465525"/>
  </r>
  <r>
    <n v="42161"/>
    <x v="11426"/>
    <x v="2562"/>
    <n v="411922"/>
  </r>
  <r>
    <n v="42162"/>
    <x v="11427"/>
    <x v="5268"/>
    <n v="23621"/>
  </r>
  <r>
    <n v="42164"/>
    <x v="11428"/>
    <x v="5269"/>
    <n v="158978"/>
  </r>
  <r>
    <n v="42168"/>
    <x v="11428"/>
    <x v="913"/>
    <n v="202865"/>
  </r>
  <r>
    <n v="42172"/>
    <x v="11429"/>
    <x v="4721"/>
    <n v="118549"/>
  </r>
  <r>
    <n v="42175"/>
    <x v="11430"/>
    <x v="2859"/>
    <n v="397435"/>
  </r>
  <r>
    <n v="42179"/>
    <x v="11431"/>
    <x v="3941"/>
    <n v="106814"/>
  </r>
  <r>
    <n v="42181"/>
    <x v="11432"/>
    <x v="5167"/>
    <n v="2004"/>
  </r>
  <r>
    <n v="42184"/>
    <x v="11433"/>
    <x v="3898"/>
    <n v="21760"/>
  </r>
  <r>
    <n v="42185"/>
    <x v="11434"/>
    <x v="5270"/>
    <n v="294042"/>
  </r>
  <r>
    <n v="42190"/>
    <x v="11435"/>
    <x v="3719"/>
    <n v="211577"/>
  </r>
  <r>
    <n v="42193"/>
    <x v="11435"/>
    <x v="738"/>
    <n v="5151"/>
  </r>
  <r>
    <n v="42196"/>
    <x v="11436"/>
    <x v="2538"/>
    <n v="411922"/>
  </r>
  <r>
    <n v="42200"/>
    <x v="11436"/>
    <x v="5271"/>
    <n v="4199"/>
  </r>
  <r>
    <n v="42203"/>
    <x v="11437"/>
    <x v="5272"/>
    <n v="347393"/>
  </r>
  <r>
    <n v="42206"/>
    <x v="11438"/>
    <x v="5226"/>
    <n v="411922"/>
  </r>
  <r>
    <n v="42209"/>
    <x v="11439"/>
    <x v="1942"/>
    <n v="411922"/>
  </r>
  <r>
    <n v="42214"/>
    <x v="11440"/>
    <x v="2429"/>
    <n v="38593"/>
  </r>
  <r>
    <n v="42219"/>
    <x v="11441"/>
    <x v="3884"/>
    <n v="347008"/>
  </r>
  <r>
    <n v="42221"/>
    <x v="11442"/>
    <x v="5273"/>
    <n v="152780"/>
  </r>
  <r>
    <n v="42224"/>
    <x v="11443"/>
    <x v="1162"/>
    <n v="42705"/>
  </r>
  <r>
    <n v="42225"/>
    <x v="11444"/>
    <x v="1623"/>
    <n v="380039"/>
  </r>
  <r>
    <n v="42229"/>
    <x v="11445"/>
    <x v="4286"/>
    <n v="473327"/>
  </r>
  <r>
    <n v="42234"/>
    <x v="11445"/>
    <x v="3486"/>
    <n v="411922"/>
  </r>
  <r>
    <n v="42237"/>
    <x v="11446"/>
    <x v="800"/>
    <n v="250679"/>
  </r>
  <r>
    <n v="42241"/>
    <x v="11447"/>
    <x v="3275"/>
    <n v="143150"/>
  </r>
  <r>
    <n v="42243"/>
    <x v="11448"/>
    <x v="5070"/>
    <n v="250679"/>
  </r>
  <r>
    <n v="42245"/>
    <x v="11449"/>
    <x v="3176"/>
    <n v="411922"/>
  </r>
  <r>
    <n v="42246"/>
    <x v="11450"/>
    <x v="782"/>
    <n v="158978"/>
  </r>
  <r>
    <n v="42251"/>
    <x v="11451"/>
    <x v="3359"/>
    <n v="215663"/>
  </r>
  <r>
    <n v="42256"/>
    <x v="11451"/>
    <x v="2019"/>
    <n v="285365"/>
  </r>
  <r>
    <n v="42261"/>
    <x v="11452"/>
    <x v="1459"/>
    <n v="411922"/>
  </r>
  <r>
    <n v="42266"/>
    <x v="11453"/>
    <x v="4218"/>
    <n v="134382"/>
  </r>
  <r>
    <n v="42268"/>
    <x v="11453"/>
    <x v="5274"/>
    <n v="176645"/>
  </r>
  <r>
    <n v="42269"/>
    <x v="11453"/>
    <x v="644"/>
    <n v="137327"/>
  </r>
  <r>
    <n v="42270"/>
    <x v="11454"/>
    <x v="1917"/>
    <n v="405774"/>
  </r>
  <r>
    <n v="42274"/>
    <x v="11454"/>
    <x v="3433"/>
    <n v="112334"/>
  </r>
  <r>
    <n v="42279"/>
    <x v="11455"/>
    <x v="2828"/>
    <n v="288818"/>
  </r>
  <r>
    <n v="42284"/>
    <x v="11456"/>
    <x v="3448"/>
    <n v="298988"/>
  </r>
  <r>
    <n v="42285"/>
    <x v="11457"/>
    <x v="2780"/>
    <n v="213133"/>
  </r>
  <r>
    <n v="42289"/>
    <x v="11458"/>
    <x v="3731"/>
    <n v="330333"/>
  </r>
  <r>
    <n v="42291"/>
    <x v="11458"/>
    <x v="151"/>
    <n v="250679"/>
  </r>
  <r>
    <n v="42294"/>
    <x v="11459"/>
    <x v="162"/>
    <n v="344690"/>
  </r>
  <r>
    <n v="42298"/>
    <x v="11460"/>
    <x v="1508"/>
    <n v="182191"/>
  </r>
  <r>
    <n v="42303"/>
    <x v="11460"/>
    <x v="1204"/>
    <n v="43697"/>
  </r>
  <r>
    <n v="42305"/>
    <x v="11461"/>
    <x v="4116"/>
    <n v="158978"/>
  </r>
  <r>
    <n v="42307"/>
    <x v="11461"/>
    <x v="3577"/>
    <n v="411922"/>
  </r>
  <r>
    <n v="42309"/>
    <x v="11462"/>
    <x v="4235"/>
    <n v="471403"/>
  </r>
  <r>
    <n v="42313"/>
    <x v="11463"/>
    <x v="3143"/>
    <n v="398027"/>
  </r>
  <r>
    <n v="42317"/>
    <x v="11464"/>
    <x v="688"/>
    <n v="170185"/>
  </r>
  <r>
    <n v="42321"/>
    <x v="11464"/>
    <x v="3467"/>
    <n v="370713"/>
  </r>
  <r>
    <n v="42324"/>
    <x v="11464"/>
    <x v="3213"/>
    <n v="304722"/>
  </r>
  <r>
    <n v="42329"/>
    <x v="11465"/>
    <x v="2772"/>
    <n v="411922"/>
  </r>
  <r>
    <n v="42330"/>
    <x v="11466"/>
    <x v="3233"/>
    <n v="82901"/>
  </r>
  <r>
    <n v="42331"/>
    <x v="11467"/>
    <x v="3125"/>
    <n v="250679"/>
  </r>
  <r>
    <n v="42334"/>
    <x v="11468"/>
    <x v="2746"/>
    <n v="250679"/>
  </r>
  <r>
    <n v="42336"/>
    <x v="11469"/>
    <x v="2927"/>
    <n v="107303"/>
  </r>
  <r>
    <n v="42338"/>
    <x v="11470"/>
    <x v="2839"/>
    <n v="473233"/>
  </r>
  <r>
    <n v="42341"/>
    <x v="11471"/>
    <x v="4382"/>
    <n v="394819"/>
  </r>
  <r>
    <n v="42342"/>
    <x v="11472"/>
    <x v="4193"/>
    <n v="158978"/>
  </r>
  <r>
    <n v="42345"/>
    <x v="11473"/>
    <x v="4459"/>
    <n v="285680"/>
  </r>
  <r>
    <n v="42346"/>
    <x v="11473"/>
    <x v="4299"/>
    <n v="119030"/>
  </r>
  <r>
    <n v="42347"/>
    <x v="11474"/>
    <x v="837"/>
    <n v="335129"/>
  </r>
  <r>
    <n v="42348"/>
    <x v="11475"/>
    <x v="2024"/>
    <n v="370276"/>
  </r>
  <r>
    <n v="42350"/>
    <x v="11476"/>
    <x v="3276"/>
    <n v="250679"/>
  </r>
  <r>
    <n v="42351"/>
    <x v="11477"/>
    <x v="5275"/>
    <n v="243858"/>
  </r>
  <r>
    <n v="42356"/>
    <x v="11478"/>
    <x v="1028"/>
    <n v="78646"/>
  </r>
  <r>
    <n v="42361"/>
    <x v="11479"/>
    <x v="1512"/>
    <n v="204394"/>
  </r>
  <r>
    <n v="42364"/>
    <x v="11480"/>
    <x v="3441"/>
    <n v="129210"/>
  </r>
  <r>
    <n v="42367"/>
    <x v="11480"/>
    <x v="584"/>
    <n v="3876"/>
  </r>
  <r>
    <n v="42370"/>
    <x v="11481"/>
    <x v="4317"/>
    <n v="54565"/>
  </r>
  <r>
    <n v="42372"/>
    <x v="11482"/>
    <x v="4741"/>
    <n v="408733"/>
  </r>
  <r>
    <n v="42376"/>
    <x v="11483"/>
    <x v="4895"/>
    <n v="108772"/>
  </r>
  <r>
    <n v="42380"/>
    <x v="11483"/>
    <x v="3772"/>
    <n v="357547"/>
  </r>
  <r>
    <n v="42382"/>
    <x v="11484"/>
    <x v="3883"/>
    <n v="258219"/>
  </r>
  <r>
    <n v="42385"/>
    <x v="11485"/>
    <x v="3088"/>
    <n v="347008"/>
  </r>
  <r>
    <n v="42389"/>
    <x v="11486"/>
    <x v="3368"/>
    <n v="471403"/>
  </r>
  <r>
    <n v="42391"/>
    <x v="11486"/>
    <x v="4366"/>
    <n v="86587"/>
  </r>
  <r>
    <n v="42393"/>
    <x v="11486"/>
    <x v="1202"/>
    <n v="241927"/>
  </r>
  <r>
    <n v="42398"/>
    <x v="11487"/>
    <x v="3995"/>
    <n v="411922"/>
  </r>
  <r>
    <n v="42401"/>
    <x v="11488"/>
    <x v="4827"/>
    <n v="304128"/>
  </r>
  <r>
    <n v="42403"/>
    <x v="11489"/>
    <x v="3801"/>
    <n v="82901"/>
  </r>
  <r>
    <n v="42407"/>
    <x v="11490"/>
    <x v="5276"/>
    <n v="411922"/>
  </r>
  <r>
    <n v="42408"/>
    <x v="11491"/>
    <x v="2819"/>
    <n v="347393"/>
  </r>
  <r>
    <n v="42413"/>
    <x v="11492"/>
    <x v="4772"/>
    <n v="207410"/>
  </r>
  <r>
    <n v="42418"/>
    <x v="11493"/>
    <x v="2370"/>
    <n v="154228"/>
  </r>
  <r>
    <n v="42419"/>
    <x v="11493"/>
    <x v="615"/>
    <n v="325852"/>
  </r>
  <r>
    <n v="42420"/>
    <x v="11493"/>
    <x v="120"/>
    <n v="3215"/>
  </r>
  <r>
    <n v="42423"/>
    <x v="11494"/>
    <x v="2546"/>
    <n v="242428"/>
  </r>
  <r>
    <n v="42427"/>
    <x v="11495"/>
    <x v="4373"/>
    <n v="439981"/>
  </r>
  <r>
    <n v="42429"/>
    <x v="11495"/>
    <x v="5277"/>
    <n v="191893"/>
  </r>
  <r>
    <n v="42430"/>
    <x v="11495"/>
    <x v="212"/>
    <n v="343491"/>
  </r>
  <r>
    <n v="42433"/>
    <x v="11496"/>
    <x v="3224"/>
    <n v="439981"/>
  </r>
  <r>
    <n v="42435"/>
    <x v="11497"/>
    <x v="1585"/>
    <n v="344690"/>
  </r>
  <r>
    <n v="42437"/>
    <x v="11498"/>
    <x v="2985"/>
    <n v="208672"/>
  </r>
  <r>
    <n v="42439"/>
    <x v="11498"/>
    <x v="5278"/>
    <n v="327968"/>
  </r>
  <r>
    <n v="42443"/>
    <x v="11499"/>
    <x v="1634"/>
    <n v="158978"/>
  </r>
  <r>
    <n v="42446"/>
    <x v="11499"/>
    <x v="4945"/>
    <n v="205718"/>
  </r>
  <r>
    <n v="42450"/>
    <x v="11500"/>
    <x v="1219"/>
    <n v="409488"/>
  </r>
  <r>
    <n v="42452"/>
    <x v="11501"/>
    <x v="1682"/>
    <n v="36482"/>
  </r>
  <r>
    <n v="42454"/>
    <x v="11502"/>
    <x v="3999"/>
    <n v="347393"/>
  </r>
  <r>
    <n v="42456"/>
    <x v="11503"/>
    <x v="2866"/>
    <n v="250679"/>
  </r>
  <r>
    <n v="42461"/>
    <x v="11504"/>
    <x v="2402"/>
    <n v="250679"/>
  </r>
  <r>
    <n v="42466"/>
    <x v="11505"/>
    <x v="5279"/>
    <n v="419924"/>
  </r>
  <r>
    <n v="42468"/>
    <x v="11506"/>
    <x v="1510"/>
    <n v="439981"/>
  </r>
  <r>
    <n v="42473"/>
    <x v="11507"/>
    <x v="3253"/>
    <n v="411922"/>
  </r>
  <r>
    <n v="42478"/>
    <x v="11508"/>
    <x v="5280"/>
    <n v="70091"/>
  </r>
  <r>
    <n v="42482"/>
    <x v="11509"/>
    <x v="1074"/>
    <n v="411922"/>
  </r>
  <r>
    <n v="42484"/>
    <x v="11510"/>
    <x v="3066"/>
    <n v="362672"/>
  </r>
  <r>
    <n v="42488"/>
    <x v="11511"/>
    <x v="3530"/>
    <n v="470762"/>
  </r>
  <r>
    <n v="42491"/>
    <x v="11512"/>
    <x v="2492"/>
    <n v="74456"/>
  </r>
  <r>
    <n v="42495"/>
    <x v="11513"/>
    <x v="4879"/>
    <n v="250679"/>
  </r>
  <r>
    <n v="42500"/>
    <x v="11514"/>
    <x v="809"/>
    <n v="298988"/>
  </r>
  <r>
    <n v="42503"/>
    <x v="11515"/>
    <x v="5281"/>
    <n v="297015"/>
  </r>
  <r>
    <n v="42507"/>
    <x v="11515"/>
    <x v="5282"/>
    <n v="62570"/>
  </r>
  <r>
    <n v="42511"/>
    <x v="11516"/>
    <x v="4645"/>
    <n v="180863"/>
  </r>
  <r>
    <n v="42516"/>
    <x v="11517"/>
    <x v="1764"/>
    <n v="439981"/>
  </r>
  <r>
    <n v="42521"/>
    <x v="11518"/>
    <x v="5283"/>
    <n v="182984"/>
  </r>
  <r>
    <n v="42522"/>
    <x v="11519"/>
    <x v="3222"/>
    <n v="62570"/>
  </r>
  <r>
    <n v="42523"/>
    <x v="11520"/>
    <x v="938"/>
    <n v="444546"/>
  </r>
  <r>
    <n v="42524"/>
    <x v="11521"/>
    <x v="1076"/>
    <n v="417467"/>
  </r>
  <r>
    <n v="42528"/>
    <x v="11522"/>
    <x v="2666"/>
    <n v="217497"/>
  </r>
  <r>
    <n v="42532"/>
    <x v="11523"/>
    <x v="5139"/>
    <n v="369308"/>
  </r>
  <r>
    <n v="42536"/>
    <x v="11523"/>
    <x v="2410"/>
    <n v="223002"/>
  </r>
  <r>
    <n v="42538"/>
    <x v="11524"/>
    <x v="2882"/>
    <n v="304722"/>
  </r>
  <r>
    <n v="42541"/>
    <x v="11525"/>
    <x v="2662"/>
    <n v="103334"/>
  </r>
  <r>
    <n v="42543"/>
    <x v="11526"/>
    <x v="3830"/>
    <n v="473233"/>
  </r>
  <r>
    <n v="42545"/>
    <x v="11527"/>
    <x v="737"/>
    <n v="411922"/>
  </r>
  <r>
    <n v="42547"/>
    <x v="11527"/>
    <x v="2285"/>
    <n v="26829"/>
  </r>
  <r>
    <n v="42551"/>
    <x v="11527"/>
    <x v="5284"/>
    <n v="154256"/>
  </r>
  <r>
    <n v="42556"/>
    <x v="11528"/>
    <x v="5285"/>
    <n v="158978"/>
  </r>
  <r>
    <n v="42557"/>
    <x v="11528"/>
    <x v="5286"/>
    <n v="21760"/>
  </r>
  <r>
    <n v="42561"/>
    <x v="11529"/>
    <x v="3626"/>
    <n v="224760"/>
  </r>
  <r>
    <n v="42566"/>
    <x v="11530"/>
    <x v="5287"/>
    <n v="217497"/>
  </r>
  <r>
    <n v="42569"/>
    <x v="11531"/>
    <x v="3979"/>
    <n v="250679"/>
  </r>
  <r>
    <n v="42574"/>
    <x v="11532"/>
    <x v="4199"/>
    <n v="329376"/>
  </r>
  <r>
    <n v="42579"/>
    <x v="11533"/>
    <x v="2085"/>
    <n v="241927"/>
  </r>
  <r>
    <n v="42582"/>
    <x v="11534"/>
    <x v="706"/>
    <n v="325852"/>
  </r>
  <r>
    <n v="42587"/>
    <x v="11535"/>
    <x v="2951"/>
    <n v="153893"/>
  </r>
  <r>
    <n v="42590"/>
    <x v="11536"/>
    <x v="1096"/>
    <n v="217497"/>
  </r>
  <r>
    <n v="42591"/>
    <x v="11536"/>
    <x v="4781"/>
    <n v="401945"/>
  </r>
  <r>
    <n v="42596"/>
    <x v="11536"/>
    <x v="5288"/>
    <n v="411922"/>
  </r>
  <r>
    <n v="42597"/>
    <x v="11536"/>
    <x v="850"/>
    <n v="259452"/>
  </r>
  <r>
    <n v="42600"/>
    <x v="11537"/>
    <x v="4837"/>
    <n v="430472"/>
  </r>
  <r>
    <n v="42601"/>
    <x v="11538"/>
    <x v="1959"/>
    <n v="258219"/>
  </r>
  <r>
    <n v="42603"/>
    <x v="11539"/>
    <x v="1209"/>
    <n v="194931"/>
  </r>
  <r>
    <n v="42604"/>
    <x v="11540"/>
    <x v="2151"/>
    <n v="158978"/>
  </r>
  <r>
    <n v="42607"/>
    <x v="11541"/>
    <x v="3315"/>
    <n v="351192"/>
  </r>
  <r>
    <n v="42612"/>
    <x v="11542"/>
    <x v="2303"/>
    <n v="65439"/>
  </r>
  <r>
    <n v="42613"/>
    <x v="11543"/>
    <x v="5289"/>
    <n v="158978"/>
  </r>
  <r>
    <n v="42614"/>
    <x v="11544"/>
    <x v="1095"/>
    <n v="123413"/>
  </r>
  <r>
    <n v="42616"/>
    <x v="11545"/>
    <x v="4417"/>
    <n v="405278"/>
  </r>
  <r>
    <n v="42618"/>
    <x v="11546"/>
    <x v="2534"/>
    <n v="273920"/>
  </r>
  <r>
    <n v="42621"/>
    <x v="11547"/>
    <x v="5186"/>
    <n v="323966"/>
  </r>
  <r>
    <n v="42623"/>
    <x v="11548"/>
    <x v="2848"/>
    <n v="158978"/>
  </r>
  <r>
    <n v="42625"/>
    <x v="11549"/>
    <x v="2178"/>
    <n v="246147"/>
  </r>
  <r>
    <n v="42629"/>
    <x v="11550"/>
    <x v="1439"/>
    <n v="227775"/>
  </r>
  <r>
    <n v="42633"/>
    <x v="11551"/>
    <x v="5128"/>
    <n v="118549"/>
  </r>
  <r>
    <n v="42638"/>
    <x v="11552"/>
    <x v="5114"/>
    <n v="360778"/>
  </r>
  <r>
    <n v="42640"/>
    <x v="11553"/>
    <x v="4523"/>
    <n v="158978"/>
  </r>
  <r>
    <n v="42642"/>
    <x v="11554"/>
    <x v="3975"/>
    <n v="153893"/>
  </r>
  <r>
    <n v="42645"/>
    <x v="11555"/>
    <x v="450"/>
    <n v="341333"/>
  </r>
  <r>
    <n v="42648"/>
    <x v="11556"/>
    <x v="2671"/>
    <n v="58137"/>
  </r>
  <r>
    <n v="42651"/>
    <x v="11557"/>
    <x v="5290"/>
    <n v="77124"/>
  </r>
  <r>
    <n v="42654"/>
    <x v="11558"/>
    <x v="4546"/>
    <n v="411922"/>
  </r>
  <r>
    <n v="42658"/>
    <x v="11559"/>
    <x v="556"/>
    <n v="301748"/>
  </r>
  <r>
    <n v="42659"/>
    <x v="11560"/>
    <x v="2423"/>
    <n v="388328"/>
  </r>
  <r>
    <n v="42661"/>
    <x v="11560"/>
    <x v="4138"/>
    <n v="21760"/>
  </r>
  <r>
    <n v="42662"/>
    <x v="11561"/>
    <x v="2600"/>
    <n v="62068"/>
  </r>
  <r>
    <n v="42667"/>
    <x v="11562"/>
    <x v="2574"/>
    <n v="88863"/>
  </r>
  <r>
    <n v="42670"/>
    <x v="11563"/>
    <x v="5291"/>
    <n v="411922"/>
  </r>
  <r>
    <n v="42671"/>
    <x v="11564"/>
    <x v="4390"/>
    <n v="112456"/>
  </r>
  <r>
    <n v="42676"/>
    <x v="11565"/>
    <x v="4594"/>
    <n v="351192"/>
  </r>
  <r>
    <n v="42681"/>
    <x v="11566"/>
    <x v="2823"/>
    <n v="98436"/>
  </r>
  <r>
    <n v="42682"/>
    <x v="11567"/>
    <x v="5035"/>
    <n v="58674"/>
  </r>
  <r>
    <n v="42686"/>
    <x v="11568"/>
    <x v="5143"/>
    <n v="118549"/>
  </r>
  <r>
    <n v="42687"/>
    <x v="11569"/>
    <x v="3269"/>
    <n v="118549"/>
  </r>
  <r>
    <n v="42689"/>
    <x v="11570"/>
    <x v="977"/>
    <n v="404226"/>
  </r>
  <r>
    <n v="42692"/>
    <x v="11571"/>
    <x v="4626"/>
    <n v="347008"/>
  </r>
  <r>
    <n v="42694"/>
    <x v="11572"/>
    <x v="5292"/>
    <n v="140717"/>
  </r>
  <r>
    <n v="42697"/>
    <x v="11573"/>
    <x v="2980"/>
    <n v="86587"/>
  </r>
  <r>
    <n v="42700"/>
    <x v="11574"/>
    <x v="4560"/>
    <n v="3528"/>
  </r>
  <r>
    <n v="42703"/>
    <x v="11575"/>
    <x v="2613"/>
    <n v="259288"/>
  </r>
  <r>
    <n v="42708"/>
    <x v="11576"/>
    <x v="4243"/>
    <n v="411922"/>
  </r>
  <r>
    <n v="42711"/>
    <x v="11576"/>
    <x v="691"/>
    <n v="153893"/>
  </r>
  <r>
    <n v="42715"/>
    <x v="11577"/>
    <x v="4762"/>
    <n v="27513"/>
  </r>
  <r>
    <n v="42720"/>
    <x v="11578"/>
    <x v="4328"/>
    <n v="411922"/>
  </r>
  <r>
    <n v="42724"/>
    <x v="11579"/>
    <x v="574"/>
    <n v="88863"/>
  </r>
  <r>
    <n v="42728"/>
    <x v="11580"/>
    <x v="2786"/>
    <n v="206501"/>
  </r>
  <r>
    <n v="42732"/>
    <x v="11581"/>
    <x v="1752"/>
    <n v="230507"/>
  </r>
  <r>
    <n v="42737"/>
    <x v="11582"/>
    <x v="1661"/>
    <n v="344690"/>
  </r>
  <r>
    <n v="42739"/>
    <x v="11583"/>
    <x v="4187"/>
    <n v="458081"/>
  </r>
  <r>
    <n v="42740"/>
    <x v="11584"/>
    <x v="1672"/>
    <n v="473327"/>
  </r>
  <r>
    <n v="42744"/>
    <x v="11585"/>
    <x v="123"/>
    <n v="158978"/>
  </r>
  <r>
    <n v="42749"/>
    <x v="11586"/>
    <x v="2767"/>
    <n v="16861"/>
  </r>
  <r>
    <n v="42753"/>
    <x v="11587"/>
    <x v="4808"/>
    <n v="312954"/>
  </r>
  <r>
    <n v="42757"/>
    <x v="11588"/>
    <x v="5293"/>
    <n v="472712"/>
  </r>
  <r>
    <n v="42760"/>
    <x v="11589"/>
    <x v="5294"/>
    <n v="250679"/>
  </r>
  <r>
    <n v="42763"/>
    <x v="11590"/>
    <x v="5295"/>
    <n v="242428"/>
  </r>
  <r>
    <n v="42764"/>
    <x v="11591"/>
    <x v="3839"/>
    <n v="472908"/>
  </r>
  <r>
    <n v="42765"/>
    <x v="11592"/>
    <x v="5296"/>
    <n v="435616"/>
  </r>
  <r>
    <n v="42767"/>
    <x v="11593"/>
    <x v="732"/>
    <n v="49263"/>
  </r>
  <r>
    <n v="42769"/>
    <x v="11594"/>
    <x v="4932"/>
    <n v="21760"/>
  </r>
  <r>
    <n v="42774"/>
    <x v="11594"/>
    <x v="4068"/>
    <n v="469849"/>
  </r>
  <r>
    <n v="42779"/>
    <x v="11595"/>
    <x v="4056"/>
    <n v="183290"/>
  </r>
  <r>
    <n v="42784"/>
    <x v="11596"/>
    <x v="136"/>
    <n v="21480"/>
  </r>
  <r>
    <n v="42786"/>
    <x v="11597"/>
    <x v="1259"/>
    <n v="472712"/>
  </r>
  <r>
    <n v="42788"/>
    <x v="11598"/>
    <x v="5009"/>
    <n v="112334"/>
  </r>
  <r>
    <n v="42793"/>
    <x v="11599"/>
    <x v="4678"/>
    <n v="371920"/>
  </r>
  <r>
    <n v="42795"/>
    <x v="11600"/>
    <x v="1479"/>
    <n v="269158"/>
  </r>
  <r>
    <n v="42798"/>
    <x v="11601"/>
    <x v="5142"/>
    <n v="388677"/>
  </r>
  <r>
    <n v="42802"/>
    <x v="11602"/>
    <x v="3443"/>
    <n v="66756"/>
  </r>
  <r>
    <n v="42805"/>
    <x v="11603"/>
    <x v="4057"/>
    <n v="214224"/>
  </r>
  <r>
    <n v="42806"/>
    <x v="11604"/>
    <x v="5041"/>
    <n v="347393"/>
  </r>
  <r>
    <n v="42811"/>
    <x v="11605"/>
    <x v="2396"/>
    <n v="116857"/>
  </r>
  <r>
    <n v="42813"/>
    <x v="11606"/>
    <x v="5297"/>
    <n v="357547"/>
  </r>
  <r>
    <n v="42814"/>
    <x v="11607"/>
    <x v="3271"/>
    <n v="206264"/>
  </r>
  <r>
    <n v="42816"/>
    <x v="11607"/>
    <x v="3743"/>
    <n v="280455"/>
  </r>
  <r>
    <n v="42820"/>
    <x v="11608"/>
    <x v="2977"/>
    <n v="178937"/>
  </r>
  <r>
    <n v="42824"/>
    <x v="11608"/>
    <x v="5298"/>
    <n v="411922"/>
  </r>
  <r>
    <n v="42825"/>
    <x v="11609"/>
    <x v="171"/>
    <n v="244574"/>
  </r>
  <r>
    <n v="42828"/>
    <x v="11610"/>
    <x v="877"/>
    <n v="182841"/>
  </r>
  <r>
    <n v="42830"/>
    <x v="11611"/>
    <x v="3674"/>
    <n v="411922"/>
  </r>
  <r>
    <n v="42835"/>
    <x v="11612"/>
    <x v="3568"/>
    <n v="88863"/>
  </r>
  <r>
    <n v="42836"/>
    <x v="11613"/>
    <x v="5299"/>
    <n v="154256"/>
  </r>
  <r>
    <n v="42841"/>
    <x v="11614"/>
    <x v="226"/>
    <n v="7145"/>
  </r>
  <r>
    <n v="42844"/>
    <x v="11615"/>
    <x v="2800"/>
    <n v="155238"/>
  </r>
  <r>
    <n v="42847"/>
    <x v="11615"/>
    <x v="3742"/>
    <n v="347008"/>
  </r>
  <r>
    <n v="42850"/>
    <x v="11615"/>
    <x v="2805"/>
    <n v="74638"/>
  </r>
  <r>
    <n v="42853"/>
    <x v="11616"/>
    <x v="4163"/>
    <n v="411922"/>
  </r>
  <r>
    <n v="42858"/>
    <x v="11617"/>
    <x v="4550"/>
    <n v="112334"/>
  </r>
  <r>
    <n v="42861"/>
    <x v="11617"/>
    <x v="2440"/>
    <n v="351192"/>
  </r>
  <r>
    <n v="42864"/>
    <x v="11618"/>
    <x v="3076"/>
    <n v="230507"/>
  </r>
  <r>
    <n v="42869"/>
    <x v="11619"/>
    <x v="1800"/>
    <n v="395667"/>
  </r>
  <r>
    <n v="42872"/>
    <x v="11619"/>
    <x v="3201"/>
    <n v="154256"/>
  </r>
  <r>
    <n v="42877"/>
    <x v="11619"/>
    <x v="23"/>
    <n v="189554"/>
  </r>
  <r>
    <n v="42879"/>
    <x v="11620"/>
    <x v="3002"/>
    <n v="58674"/>
  </r>
  <r>
    <n v="42884"/>
    <x v="11621"/>
    <x v="5300"/>
    <n v="250679"/>
  </r>
  <r>
    <n v="42888"/>
    <x v="11621"/>
    <x v="2834"/>
    <n v="230507"/>
  </r>
  <r>
    <n v="42891"/>
    <x v="11622"/>
    <x v="4379"/>
    <n v="180863"/>
  </r>
  <r>
    <n v="42895"/>
    <x v="11623"/>
    <x v="3213"/>
    <n v="4316"/>
  </r>
  <r>
    <n v="42899"/>
    <x v="11624"/>
    <x v="1597"/>
    <n v="428248"/>
  </r>
  <r>
    <n v="42902"/>
    <x v="11625"/>
    <x v="4459"/>
    <n v="96633"/>
  </r>
  <r>
    <n v="42906"/>
    <x v="11626"/>
    <x v="4666"/>
    <n v="2030"/>
  </r>
  <r>
    <n v="42910"/>
    <x v="11627"/>
    <x v="3348"/>
    <n v="182191"/>
  </r>
  <r>
    <n v="42914"/>
    <x v="11628"/>
    <x v="3631"/>
    <n v="179296"/>
  </r>
  <r>
    <n v="42917"/>
    <x v="11629"/>
    <x v="441"/>
    <n v="393606"/>
  </r>
  <r>
    <n v="42922"/>
    <x v="11629"/>
    <x v="5059"/>
    <n v="158978"/>
  </r>
  <r>
    <n v="42926"/>
    <x v="11630"/>
    <x v="5018"/>
    <n v="389702"/>
  </r>
  <r>
    <n v="42931"/>
    <x v="11631"/>
    <x v="4801"/>
    <n v="327968"/>
  </r>
  <r>
    <n v="42934"/>
    <x v="11632"/>
    <x v="5301"/>
    <n v="401945"/>
  </r>
  <r>
    <n v="42939"/>
    <x v="11632"/>
    <x v="3754"/>
    <n v="245484"/>
  </r>
  <r>
    <n v="42941"/>
    <x v="11633"/>
    <x v="567"/>
    <n v="219311"/>
  </r>
  <r>
    <n v="42945"/>
    <x v="11633"/>
    <x v="478"/>
    <n v="43842"/>
  </r>
  <r>
    <n v="42948"/>
    <x v="11634"/>
    <x v="1513"/>
    <n v="57829"/>
  </r>
  <r>
    <n v="42952"/>
    <x v="11635"/>
    <x v="454"/>
    <n v="227775"/>
  </r>
  <r>
    <n v="42955"/>
    <x v="11636"/>
    <x v="3498"/>
    <n v="153873"/>
  </r>
  <r>
    <n v="42959"/>
    <x v="11637"/>
    <x v="3981"/>
    <n v="351192"/>
  </r>
  <r>
    <n v="42961"/>
    <x v="11638"/>
    <x v="463"/>
    <n v="346780"/>
  </r>
  <r>
    <n v="42965"/>
    <x v="11639"/>
    <x v="2939"/>
    <n v="184941"/>
  </r>
  <r>
    <n v="42969"/>
    <x v="11639"/>
    <x v="3140"/>
    <n v="297015"/>
  </r>
  <r>
    <n v="42970"/>
    <x v="11640"/>
    <x v="2644"/>
    <n v="238134"/>
  </r>
  <r>
    <n v="42971"/>
    <x v="11641"/>
    <x v="5134"/>
    <n v="411922"/>
  </r>
  <r>
    <n v="42975"/>
    <x v="11641"/>
    <x v="3660"/>
    <n v="84062"/>
  </r>
  <r>
    <n v="42979"/>
    <x v="11641"/>
    <x v="546"/>
    <n v="357547"/>
  </r>
  <r>
    <n v="42984"/>
    <x v="11642"/>
    <x v="2584"/>
    <n v="214389"/>
  </r>
  <r>
    <n v="42986"/>
    <x v="11643"/>
    <x v="5121"/>
    <n v="387595"/>
  </r>
  <r>
    <n v="42987"/>
    <x v="11644"/>
    <x v="2104"/>
    <n v="176684"/>
  </r>
  <r>
    <n v="42989"/>
    <x v="11644"/>
    <x v="2585"/>
    <n v="381626"/>
  </r>
  <r>
    <n v="42991"/>
    <x v="11645"/>
    <x v="4662"/>
    <n v="143150"/>
  </r>
  <r>
    <n v="42996"/>
    <x v="11646"/>
    <x v="1075"/>
    <n v="347008"/>
  </r>
  <r>
    <n v="43001"/>
    <x v="11647"/>
    <x v="5302"/>
    <n v="38789"/>
  </r>
  <r>
    <n v="43005"/>
    <x v="11648"/>
    <x v="2740"/>
    <n v="227775"/>
  </r>
  <r>
    <n v="43009"/>
    <x v="11648"/>
    <x v="2422"/>
    <n v="470762"/>
  </r>
  <r>
    <n v="43013"/>
    <x v="11649"/>
    <x v="4220"/>
    <n v="250679"/>
  </r>
  <r>
    <n v="43014"/>
    <x v="11650"/>
    <x v="4761"/>
    <n v="191893"/>
  </r>
  <r>
    <n v="43016"/>
    <x v="11651"/>
    <x v="3713"/>
    <n v="411922"/>
  </r>
  <r>
    <n v="43020"/>
    <x v="11652"/>
    <x v="3383"/>
    <n v="98921"/>
  </r>
  <r>
    <n v="43021"/>
    <x v="11653"/>
    <x v="1512"/>
    <n v="404965"/>
  </r>
  <r>
    <n v="43023"/>
    <x v="11654"/>
    <x v="3089"/>
    <n v="68991"/>
  </r>
  <r>
    <n v="43028"/>
    <x v="11655"/>
    <x v="5303"/>
    <n v="137327"/>
  </r>
  <r>
    <n v="43029"/>
    <x v="11656"/>
    <x v="3649"/>
    <n v="250679"/>
  </r>
  <r>
    <n v="43034"/>
    <x v="11657"/>
    <x v="733"/>
    <n v="351192"/>
  </r>
  <r>
    <n v="43035"/>
    <x v="11657"/>
    <x v="4112"/>
    <n v="379763"/>
  </r>
  <r>
    <n v="43036"/>
    <x v="11658"/>
    <x v="5304"/>
    <n v="289660"/>
  </r>
  <r>
    <n v="43039"/>
    <x v="11659"/>
    <x v="5252"/>
    <n v="154256"/>
  </r>
  <r>
    <n v="43043"/>
    <x v="11660"/>
    <x v="577"/>
    <n v="258219"/>
  </r>
  <r>
    <n v="43045"/>
    <x v="11661"/>
    <x v="5305"/>
    <n v="17862"/>
  </r>
  <r>
    <n v="43047"/>
    <x v="11662"/>
    <x v="5306"/>
    <n v="5151"/>
  </r>
  <r>
    <n v="43048"/>
    <x v="11662"/>
    <x v="837"/>
    <n v="394819"/>
  </r>
  <r>
    <n v="43049"/>
    <x v="11663"/>
    <x v="2699"/>
    <n v="127233"/>
  </r>
  <r>
    <n v="43050"/>
    <x v="11664"/>
    <x v="712"/>
    <n v="12149"/>
  </r>
  <r>
    <n v="43054"/>
    <x v="11665"/>
    <x v="3471"/>
    <n v="250679"/>
  </r>
  <r>
    <n v="43056"/>
    <x v="11666"/>
    <x v="5034"/>
    <n v="471403"/>
  </r>
  <r>
    <n v="43060"/>
    <x v="11667"/>
    <x v="1226"/>
    <n v="250679"/>
  </r>
  <r>
    <n v="43061"/>
    <x v="11668"/>
    <x v="802"/>
    <n v="285253"/>
  </r>
  <r>
    <n v="43066"/>
    <x v="11669"/>
    <x v="4027"/>
    <n v="258219"/>
  </r>
  <r>
    <n v="43069"/>
    <x v="11670"/>
    <x v="5307"/>
    <n v="182984"/>
  </r>
  <r>
    <n v="43074"/>
    <x v="11671"/>
    <x v="1056"/>
    <n v="341333"/>
  </r>
  <r>
    <n v="43079"/>
    <x v="11671"/>
    <x v="979"/>
    <n v="290149"/>
  </r>
  <r>
    <n v="43084"/>
    <x v="11672"/>
    <x v="3170"/>
    <n v="411922"/>
  </r>
  <r>
    <n v="43088"/>
    <x v="11672"/>
    <x v="3276"/>
    <n v="470762"/>
  </r>
  <r>
    <n v="43092"/>
    <x v="11672"/>
    <x v="3844"/>
    <n v="242621"/>
  </r>
  <r>
    <n v="43097"/>
    <x v="11673"/>
    <x v="3487"/>
    <n v="471403"/>
  </r>
  <r>
    <n v="43101"/>
    <x v="11673"/>
    <x v="1612"/>
    <n v="432277"/>
  </r>
  <r>
    <n v="43103"/>
    <x v="11673"/>
    <x v="2532"/>
    <n v="81861"/>
  </r>
  <r>
    <n v="43104"/>
    <x v="11674"/>
    <x v="3134"/>
    <n v="209122"/>
  </r>
  <r>
    <n v="43106"/>
    <x v="11675"/>
    <x v="4384"/>
    <n v="230507"/>
  </r>
  <r>
    <n v="43107"/>
    <x v="11676"/>
    <x v="622"/>
    <n v="78646"/>
  </r>
  <r>
    <n v="43110"/>
    <x v="11677"/>
    <x v="248"/>
    <n v="81226"/>
  </r>
  <r>
    <n v="43112"/>
    <x v="11678"/>
    <x v="1191"/>
    <n v="312886"/>
  </r>
  <r>
    <n v="43113"/>
    <x v="11679"/>
    <x v="4152"/>
    <n v="178118"/>
  </r>
  <r>
    <n v="43117"/>
    <x v="11679"/>
    <x v="2675"/>
    <n v="392434"/>
  </r>
  <r>
    <n v="43121"/>
    <x v="11680"/>
    <x v="2559"/>
    <n v="251150"/>
  </r>
  <r>
    <n v="43125"/>
    <x v="11680"/>
    <x v="551"/>
    <n v="294619"/>
  </r>
  <r>
    <n v="43127"/>
    <x v="11681"/>
    <x v="3132"/>
    <n v="148630"/>
  </r>
  <r>
    <n v="43132"/>
    <x v="11682"/>
    <x v="5308"/>
    <n v="214224"/>
  </r>
  <r>
    <n v="43133"/>
    <x v="11683"/>
    <x v="718"/>
    <n v="242428"/>
  </r>
  <r>
    <n v="43138"/>
    <x v="11684"/>
    <x v="3417"/>
    <n v="5151"/>
  </r>
  <r>
    <n v="43140"/>
    <x v="11684"/>
    <x v="568"/>
    <n v="338172"/>
  </r>
  <r>
    <n v="43143"/>
    <x v="11684"/>
    <x v="4297"/>
    <n v="423612"/>
  </r>
  <r>
    <n v="43146"/>
    <x v="11685"/>
    <x v="3450"/>
    <n v="230507"/>
  </r>
  <r>
    <n v="43147"/>
    <x v="11686"/>
    <x v="2964"/>
    <n v="88863"/>
  </r>
  <r>
    <n v="43152"/>
    <x v="11686"/>
    <x v="3409"/>
    <n v="304128"/>
  </r>
  <r>
    <n v="43154"/>
    <x v="11687"/>
    <x v="3112"/>
    <n v="313780"/>
  </r>
  <r>
    <n v="43158"/>
    <x v="11687"/>
    <x v="3082"/>
    <n v="297015"/>
  </r>
  <r>
    <n v="43163"/>
    <x v="11688"/>
    <x v="5190"/>
    <n v="250679"/>
  </r>
  <r>
    <n v="43164"/>
    <x v="11689"/>
    <x v="3960"/>
    <n v="21760"/>
  </r>
  <r>
    <n v="43165"/>
    <x v="11690"/>
    <x v="1305"/>
    <n v="78646"/>
  </r>
  <r>
    <n v="43166"/>
    <x v="11691"/>
    <x v="2149"/>
    <n v="230507"/>
  </r>
  <r>
    <n v="43169"/>
    <x v="11692"/>
    <x v="5309"/>
    <n v="215759"/>
  </r>
  <r>
    <n v="43171"/>
    <x v="11693"/>
    <x v="4573"/>
    <n v="43697"/>
  </r>
  <r>
    <n v="43175"/>
    <x v="11694"/>
    <x v="5310"/>
    <n v="473323"/>
  </r>
  <r>
    <n v="43177"/>
    <x v="11695"/>
    <x v="103"/>
    <n v="154256"/>
  </r>
  <r>
    <n v="43182"/>
    <x v="11696"/>
    <x v="4514"/>
    <n v="118549"/>
  </r>
  <r>
    <n v="43185"/>
    <x v="11696"/>
    <x v="3750"/>
    <n v="411922"/>
  </r>
  <r>
    <n v="43188"/>
    <x v="11697"/>
    <x v="3589"/>
    <n v="250679"/>
  </r>
  <r>
    <n v="43190"/>
    <x v="11698"/>
    <x v="3275"/>
    <n v="230507"/>
  </r>
  <r>
    <n v="43194"/>
    <x v="11699"/>
    <x v="5311"/>
    <n v="49732"/>
  </r>
  <r>
    <n v="43198"/>
    <x v="11700"/>
    <x v="3862"/>
    <n v="377691"/>
  </r>
  <r>
    <n v="43202"/>
    <x v="11701"/>
    <x v="3798"/>
    <n v="473327"/>
  </r>
  <r>
    <n v="43207"/>
    <x v="11702"/>
    <x v="4944"/>
    <n v="182984"/>
  </r>
  <r>
    <n v="43212"/>
    <x v="11703"/>
    <x v="630"/>
    <n v="224856"/>
  </r>
  <r>
    <n v="43213"/>
    <x v="11703"/>
    <x v="4704"/>
    <n v="354849"/>
  </r>
  <r>
    <n v="43218"/>
    <x v="11704"/>
    <x v="3836"/>
    <n v="472908"/>
  </r>
  <r>
    <n v="43220"/>
    <x v="11705"/>
    <x v="3326"/>
    <n v="411922"/>
  </r>
  <r>
    <n v="43221"/>
    <x v="11706"/>
    <x v="5312"/>
    <n v="172251"/>
  </r>
  <r>
    <n v="43225"/>
    <x v="11706"/>
    <x v="4528"/>
    <n v="250679"/>
  </r>
  <r>
    <n v="43230"/>
    <x v="11707"/>
    <x v="2567"/>
    <n v="372101"/>
  </r>
  <r>
    <n v="43231"/>
    <x v="11708"/>
    <x v="5313"/>
    <n v="407315"/>
  </r>
  <r>
    <n v="43234"/>
    <x v="11709"/>
    <x v="978"/>
    <n v="182984"/>
  </r>
  <r>
    <n v="43237"/>
    <x v="11710"/>
    <x v="4537"/>
    <n v="389985"/>
  </r>
  <r>
    <n v="43241"/>
    <x v="11711"/>
    <x v="2442"/>
    <n v="172438"/>
  </r>
  <r>
    <n v="43246"/>
    <x v="11712"/>
    <x v="1927"/>
    <n v="185535"/>
  </r>
  <r>
    <n v="43250"/>
    <x v="11713"/>
    <x v="2157"/>
    <n v="313680"/>
  </r>
  <r>
    <n v="43252"/>
    <x v="11714"/>
    <x v="5161"/>
    <n v="204394"/>
  </r>
  <r>
    <n v="43257"/>
    <x v="11715"/>
    <x v="2594"/>
    <n v="153893"/>
  </r>
  <r>
    <n v="43260"/>
    <x v="11716"/>
    <x v="4869"/>
    <n v="82850"/>
  </r>
  <r>
    <n v="43262"/>
    <x v="11717"/>
    <x v="1275"/>
    <n v="21760"/>
  </r>
  <r>
    <n v="43264"/>
    <x v="11718"/>
    <x v="3619"/>
    <n v="80150"/>
  </r>
  <r>
    <n v="43268"/>
    <x v="11719"/>
    <x v="1885"/>
    <n v="439981"/>
  </r>
  <r>
    <n v="43270"/>
    <x v="11720"/>
    <x v="5060"/>
    <n v="250679"/>
  </r>
  <r>
    <n v="43274"/>
    <x v="11720"/>
    <x v="882"/>
    <n v="258219"/>
  </r>
  <r>
    <n v="43277"/>
    <x v="11721"/>
    <x v="2867"/>
    <n v="227775"/>
  </r>
  <r>
    <n v="43280"/>
    <x v="11722"/>
    <x v="5081"/>
    <n v="463334"/>
  </r>
  <r>
    <n v="43282"/>
    <x v="11723"/>
    <x v="3861"/>
    <n v="411922"/>
  </r>
  <r>
    <n v="43284"/>
    <x v="11724"/>
    <x v="4520"/>
    <n v="21760"/>
  </r>
  <r>
    <n v="43289"/>
    <x v="11725"/>
    <x v="3923"/>
    <n v="120139"/>
  </r>
  <r>
    <n v="43292"/>
    <x v="11726"/>
    <x v="3804"/>
    <n v="13764"/>
  </r>
  <r>
    <n v="43297"/>
    <x v="11727"/>
    <x v="4307"/>
    <n v="158978"/>
  </r>
  <r>
    <n v="43302"/>
    <x v="11728"/>
    <x v="2573"/>
    <n v="158978"/>
  </r>
  <r>
    <n v="43306"/>
    <x v="11729"/>
    <x v="3029"/>
    <n v="172251"/>
  </r>
  <r>
    <n v="43310"/>
    <x v="11730"/>
    <x v="4716"/>
    <n v="351192"/>
  </r>
  <r>
    <n v="43315"/>
    <x v="11731"/>
    <x v="5314"/>
    <n v="343712"/>
  </r>
  <r>
    <n v="43318"/>
    <x v="11732"/>
    <x v="438"/>
    <n v="413014"/>
  </r>
  <r>
    <n v="43322"/>
    <x v="11733"/>
    <x v="3572"/>
    <n v="250679"/>
  </r>
  <r>
    <n v="43325"/>
    <x v="11734"/>
    <x v="3313"/>
    <n v="310069"/>
  </r>
  <r>
    <n v="43326"/>
    <x v="11735"/>
    <x v="4227"/>
    <n v="392434"/>
  </r>
  <r>
    <n v="43329"/>
    <x v="11735"/>
    <x v="5315"/>
    <n v="250679"/>
  </r>
  <r>
    <n v="43333"/>
    <x v="11736"/>
    <x v="3508"/>
    <n v="230507"/>
  </r>
  <r>
    <n v="43337"/>
    <x v="11737"/>
    <x v="3880"/>
    <n v="303699"/>
  </r>
  <r>
    <n v="43338"/>
    <x v="11738"/>
    <x v="2586"/>
    <n v="28753"/>
  </r>
  <r>
    <n v="43342"/>
    <x v="11739"/>
    <x v="2512"/>
    <n v="250679"/>
  </r>
  <r>
    <n v="43346"/>
    <x v="11740"/>
    <x v="3314"/>
    <n v="405774"/>
  </r>
  <r>
    <n v="43351"/>
    <x v="11741"/>
    <x v="2850"/>
    <n v="208822"/>
  </r>
  <r>
    <n v="43356"/>
    <x v="11742"/>
    <x v="4692"/>
    <n v="411922"/>
  </r>
  <r>
    <n v="43358"/>
    <x v="11742"/>
    <x v="213"/>
    <n v="333426"/>
  </r>
  <r>
    <n v="43359"/>
    <x v="11743"/>
    <x v="1953"/>
    <n v="392036"/>
  </r>
  <r>
    <n v="43364"/>
    <x v="11744"/>
    <x v="2367"/>
    <n v="411922"/>
  </r>
  <r>
    <n v="43369"/>
    <x v="11745"/>
    <x v="3285"/>
    <n v="351192"/>
  </r>
  <r>
    <n v="43374"/>
    <x v="11746"/>
    <x v="4125"/>
    <n v="29021"/>
  </r>
  <r>
    <n v="43378"/>
    <x v="11746"/>
    <x v="2611"/>
    <n v="462425"/>
  </r>
  <r>
    <n v="43380"/>
    <x v="11747"/>
    <x v="3826"/>
    <n v="345958"/>
  </r>
  <r>
    <n v="43382"/>
    <x v="11748"/>
    <x v="2161"/>
    <n v="411922"/>
  </r>
  <r>
    <n v="43386"/>
    <x v="11749"/>
    <x v="5316"/>
    <n v="411922"/>
  </r>
  <r>
    <n v="43389"/>
    <x v="11750"/>
    <x v="4406"/>
    <n v="471403"/>
  </r>
  <r>
    <n v="43391"/>
    <x v="11751"/>
    <x v="1359"/>
    <n v="357547"/>
  </r>
  <r>
    <n v="43396"/>
    <x v="11752"/>
    <x v="1822"/>
    <n v="158978"/>
  </r>
  <r>
    <n v="43399"/>
    <x v="11753"/>
    <x v="2768"/>
    <n v="86587"/>
  </r>
  <r>
    <n v="43404"/>
    <x v="11754"/>
    <x v="4923"/>
    <n v="411922"/>
  </r>
  <r>
    <n v="43409"/>
    <x v="11755"/>
    <x v="3667"/>
    <n v="320523"/>
  </r>
  <r>
    <n v="43414"/>
    <x v="11756"/>
    <x v="3111"/>
    <n v="154256"/>
  </r>
  <r>
    <n v="43415"/>
    <x v="11757"/>
    <x v="3274"/>
    <n v="88863"/>
  </r>
  <r>
    <n v="43419"/>
    <x v="11758"/>
    <x v="4294"/>
    <n v="182191"/>
  </r>
  <r>
    <n v="43424"/>
    <x v="11759"/>
    <x v="5317"/>
    <n v="466283"/>
  </r>
  <r>
    <n v="43425"/>
    <x v="11760"/>
    <x v="4874"/>
    <n v="191893"/>
  </r>
  <r>
    <n v="43426"/>
    <x v="11760"/>
    <x v="4883"/>
    <n v="137670"/>
  </r>
  <r>
    <n v="43430"/>
    <x v="11760"/>
    <x v="3678"/>
    <n v="411922"/>
  </r>
  <r>
    <n v="43432"/>
    <x v="11761"/>
    <x v="5056"/>
    <n v="188971"/>
  </r>
  <r>
    <n v="43436"/>
    <x v="11762"/>
    <x v="4052"/>
    <n v="411922"/>
  </r>
  <r>
    <n v="43438"/>
    <x v="11763"/>
    <x v="4137"/>
    <n v="449291"/>
  </r>
  <r>
    <n v="43442"/>
    <x v="11764"/>
    <x v="3511"/>
    <n v="260077"/>
  </r>
  <r>
    <n v="43447"/>
    <x v="11765"/>
    <x v="1262"/>
    <n v="145101"/>
  </r>
  <r>
    <n v="43448"/>
    <x v="11766"/>
    <x v="2804"/>
    <n v="59172"/>
  </r>
  <r>
    <n v="43451"/>
    <x v="11767"/>
    <x v="4179"/>
    <n v="129210"/>
  </r>
  <r>
    <n v="43455"/>
    <x v="11768"/>
    <x v="1481"/>
    <n v="245930"/>
  </r>
  <r>
    <n v="43456"/>
    <x v="11769"/>
    <x v="4063"/>
    <n v="76405"/>
  </r>
  <r>
    <n v="43460"/>
    <x v="11770"/>
    <x v="524"/>
    <n v="180863"/>
  </r>
  <r>
    <n v="43461"/>
    <x v="11771"/>
    <x v="3607"/>
    <n v="97294"/>
  </r>
  <r>
    <n v="43465"/>
    <x v="11772"/>
    <x v="5318"/>
    <n v="355569"/>
  </r>
  <r>
    <n v="43467"/>
    <x v="11773"/>
    <x v="3127"/>
    <n v="266896"/>
  </r>
  <r>
    <n v="43469"/>
    <x v="11774"/>
    <x v="1857"/>
    <n v="466283"/>
  </r>
  <r>
    <n v="43472"/>
    <x v="11775"/>
    <x v="5319"/>
    <n v="451624"/>
  </r>
  <r>
    <n v="43473"/>
    <x v="11776"/>
    <x v="5320"/>
    <n v="62068"/>
  </r>
  <r>
    <n v="43474"/>
    <x v="11777"/>
    <x v="3703"/>
    <n v="385065"/>
  </r>
  <r>
    <n v="43475"/>
    <x v="11777"/>
    <x v="2546"/>
    <n v="411922"/>
  </r>
  <r>
    <n v="43477"/>
    <x v="11778"/>
    <x v="4600"/>
    <n v="392434"/>
  </r>
  <r>
    <n v="43480"/>
    <x v="11779"/>
    <x v="4978"/>
    <n v="178403"/>
  </r>
  <r>
    <n v="43484"/>
    <x v="11779"/>
    <x v="4380"/>
    <n v="89415"/>
  </r>
  <r>
    <n v="43489"/>
    <x v="11780"/>
    <x v="1459"/>
    <n v="470762"/>
  </r>
  <r>
    <n v="43490"/>
    <x v="11781"/>
    <x v="4462"/>
    <n v="158978"/>
  </r>
  <r>
    <n v="43492"/>
    <x v="11782"/>
    <x v="4859"/>
    <n v="415536"/>
  </r>
  <r>
    <n v="43497"/>
    <x v="11782"/>
    <x v="4954"/>
    <n v="470130"/>
  </r>
  <r>
    <n v="43498"/>
    <x v="11783"/>
    <x v="4626"/>
    <n v="129210"/>
  </r>
  <r>
    <n v="43501"/>
    <x v="11784"/>
    <x v="5321"/>
    <n v="179296"/>
  </r>
  <r>
    <n v="43502"/>
    <x v="11785"/>
    <x v="2374"/>
    <n v="4316"/>
  </r>
  <r>
    <n v="43503"/>
    <x v="11786"/>
    <x v="3482"/>
    <n v="122982"/>
  </r>
  <r>
    <n v="43506"/>
    <x v="11787"/>
    <x v="2197"/>
    <n v="154374"/>
  </r>
  <r>
    <n v="43510"/>
    <x v="11788"/>
    <x v="2712"/>
    <n v="158978"/>
  </r>
  <r>
    <n v="43513"/>
    <x v="11789"/>
    <x v="3657"/>
    <n v="5151"/>
  </r>
  <r>
    <n v="43515"/>
    <x v="11789"/>
    <x v="5322"/>
    <n v="63666"/>
  </r>
  <r>
    <n v="43516"/>
    <x v="11790"/>
    <x v="4069"/>
    <n v="473323"/>
  </r>
  <r>
    <n v="43518"/>
    <x v="11791"/>
    <x v="132"/>
    <n v="309079"/>
  </r>
  <r>
    <n v="43522"/>
    <x v="11792"/>
    <x v="3065"/>
    <n v="351192"/>
  </r>
  <r>
    <n v="43524"/>
    <x v="11793"/>
    <x v="4146"/>
    <n v="217307"/>
  </r>
  <r>
    <n v="43525"/>
    <x v="11794"/>
    <x v="3672"/>
    <n v="143024"/>
  </r>
  <r>
    <n v="43527"/>
    <x v="11795"/>
    <x v="73"/>
    <n v="104958"/>
  </r>
  <r>
    <n v="43530"/>
    <x v="11796"/>
    <x v="4673"/>
    <n v="36341"/>
  </r>
  <r>
    <n v="43533"/>
    <x v="11797"/>
    <x v="3803"/>
    <n v="257735"/>
  </r>
  <r>
    <n v="43534"/>
    <x v="11798"/>
    <x v="4922"/>
    <n v="411922"/>
  </r>
  <r>
    <n v="43536"/>
    <x v="11799"/>
    <x v="5307"/>
    <n v="411922"/>
  </r>
  <r>
    <n v="43539"/>
    <x v="11800"/>
    <x v="2418"/>
    <n v="82901"/>
  </r>
  <r>
    <n v="43541"/>
    <x v="11801"/>
    <x v="1663"/>
    <n v="421124"/>
  </r>
  <r>
    <n v="43543"/>
    <x v="11802"/>
    <x v="5032"/>
    <n v="394819"/>
  </r>
  <r>
    <n v="43544"/>
    <x v="11803"/>
    <x v="910"/>
    <n v="258223"/>
  </r>
  <r>
    <n v="43549"/>
    <x v="11804"/>
    <x v="405"/>
    <n v="266896"/>
  </r>
  <r>
    <n v="43552"/>
    <x v="11805"/>
    <x v="3595"/>
    <n v="191893"/>
  </r>
  <r>
    <n v="43555"/>
    <x v="11806"/>
    <x v="2658"/>
    <n v="411922"/>
  </r>
  <r>
    <n v="43560"/>
    <x v="11807"/>
    <x v="4177"/>
    <n v="389195"/>
  </r>
  <r>
    <n v="43564"/>
    <x v="11808"/>
    <x v="5064"/>
    <n v="294042"/>
  </r>
  <r>
    <n v="43567"/>
    <x v="11809"/>
    <x v="2959"/>
    <n v="198146"/>
  </r>
  <r>
    <n v="43569"/>
    <x v="11810"/>
    <x v="5323"/>
    <n v="229772"/>
  </r>
  <r>
    <n v="43572"/>
    <x v="11810"/>
    <x v="388"/>
    <n v="426527"/>
  </r>
  <r>
    <n v="43573"/>
    <x v="11811"/>
    <x v="3854"/>
    <n v="43842"/>
  </r>
  <r>
    <n v="43578"/>
    <x v="11812"/>
    <x v="5324"/>
    <n v="36890"/>
  </r>
  <r>
    <n v="43581"/>
    <x v="11813"/>
    <x v="2916"/>
    <n v="242428"/>
  </r>
  <r>
    <n v="43583"/>
    <x v="11814"/>
    <x v="125"/>
    <n v="244574"/>
  </r>
  <r>
    <n v="43587"/>
    <x v="11815"/>
    <x v="5012"/>
    <n v="192331"/>
  </r>
  <r>
    <n v="43592"/>
    <x v="11815"/>
    <x v="995"/>
    <n v="226744"/>
  </r>
  <r>
    <n v="43593"/>
    <x v="11816"/>
    <x v="2319"/>
    <n v="182191"/>
  </r>
  <r>
    <n v="43597"/>
    <x v="11817"/>
    <x v="2634"/>
    <n v="474478"/>
  </r>
  <r>
    <n v="43598"/>
    <x v="11818"/>
    <x v="4357"/>
    <n v="394154"/>
  </r>
  <r>
    <n v="43603"/>
    <x v="11819"/>
    <x v="5247"/>
    <n v="250115"/>
  </r>
  <r>
    <n v="43604"/>
    <x v="11820"/>
    <x v="2676"/>
    <n v="238334"/>
  </r>
  <r>
    <n v="43608"/>
    <x v="11821"/>
    <x v="5325"/>
    <n v="304270"/>
  </r>
  <r>
    <n v="43611"/>
    <x v="11822"/>
    <x v="4680"/>
    <n v="82901"/>
  </r>
  <r>
    <n v="43612"/>
    <x v="11823"/>
    <x v="565"/>
    <n v="250679"/>
  </r>
  <r>
    <n v="43617"/>
    <x v="11824"/>
    <x v="4015"/>
    <n v="340447"/>
  </r>
  <r>
    <n v="43622"/>
    <x v="11825"/>
    <x v="3175"/>
    <n v="182984"/>
  </r>
  <r>
    <n v="43625"/>
    <x v="11826"/>
    <x v="3094"/>
    <n v="250679"/>
  </r>
  <r>
    <n v="43629"/>
    <x v="11827"/>
    <x v="3500"/>
    <n v="180863"/>
  </r>
  <r>
    <n v="43630"/>
    <x v="11828"/>
    <x v="1503"/>
    <n v="411922"/>
  </r>
  <r>
    <n v="43635"/>
    <x v="11829"/>
    <x v="2505"/>
    <n v="348677"/>
  </r>
  <r>
    <n v="43639"/>
    <x v="11830"/>
    <x v="2455"/>
    <n v="111368"/>
  </r>
  <r>
    <n v="43643"/>
    <x v="11831"/>
    <x v="2716"/>
    <n v="330333"/>
  </r>
  <r>
    <n v="43644"/>
    <x v="11832"/>
    <x v="4772"/>
    <n v="433508"/>
  </r>
  <r>
    <n v="43646"/>
    <x v="11833"/>
    <x v="4515"/>
    <n v="411922"/>
  </r>
  <r>
    <n v="43651"/>
    <x v="11834"/>
    <x v="2979"/>
    <n v="439298"/>
  </r>
  <r>
    <n v="43652"/>
    <x v="11835"/>
    <x v="2067"/>
    <n v="450933"/>
  </r>
  <r>
    <n v="43654"/>
    <x v="11836"/>
    <x v="4140"/>
    <n v="439981"/>
  </r>
  <r>
    <n v="43655"/>
    <x v="11837"/>
    <x v="1612"/>
    <n v="19846"/>
  </r>
  <r>
    <n v="43658"/>
    <x v="11837"/>
    <x v="5326"/>
    <n v="463774"/>
  </r>
  <r>
    <n v="43663"/>
    <x v="11837"/>
    <x v="3323"/>
    <n v="387595"/>
  </r>
  <r>
    <n v="43664"/>
    <x v="11838"/>
    <x v="2147"/>
    <n v="89186"/>
  </r>
  <r>
    <n v="43665"/>
    <x v="11839"/>
    <x v="3244"/>
    <n v="209122"/>
  </r>
  <r>
    <n v="43670"/>
    <x v="11840"/>
    <x v="4019"/>
    <n v="86587"/>
  </r>
  <r>
    <n v="43672"/>
    <x v="11841"/>
    <x v="1053"/>
    <n v="394819"/>
  </r>
  <r>
    <n v="43676"/>
    <x v="11842"/>
    <x v="2438"/>
    <n v="284325"/>
  </r>
  <r>
    <n v="43679"/>
    <x v="11843"/>
    <x v="4184"/>
    <n v="16360"/>
  </r>
  <r>
    <n v="43683"/>
    <x v="11844"/>
    <x v="3922"/>
    <n v="37644"/>
  </r>
  <r>
    <n v="43685"/>
    <x v="11845"/>
    <x v="3350"/>
    <n v="472585"/>
  </r>
  <r>
    <n v="43690"/>
    <x v="11846"/>
    <x v="1869"/>
    <n v="57103"/>
  </r>
  <r>
    <n v="43695"/>
    <x v="11847"/>
    <x v="3273"/>
    <n v="158978"/>
  </r>
  <r>
    <n v="43697"/>
    <x v="11848"/>
    <x v="455"/>
    <n v="72841"/>
  </r>
  <r>
    <n v="43699"/>
    <x v="11849"/>
    <x v="4796"/>
    <n v="104355"/>
  </r>
  <r>
    <n v="43700"/>
    <x v="11850"/>
    <x v="4701"/>
    <n v="351192"/>
  </r>
  <r>
    <n v="43701"/>
    <x v="11851"/>
    <x v="2919"/>
    <n v="293021"/>
  </r>
  <r>
    <n v="43705"/>
    <x v="11852"/>
    <x v="5327"/>
    <n v="347393"/>
  </r>
  <r>
    <n v="43708"/>
    <x v="11853"/>
    <x v="296"/>
    <n v="4316"/>
  </r>
  <r>
    <n v="43709"/>
    <x v="11854"/>
    <x v="4395"/>
    <n v="89186"/>
  </r>
  <r>
    <n v="43711"/>
    <x v="11855"/>
    <x v="3878"/>
    <n v="397531"/>
  </r>
  <r>
    <n v="43716"/>
    <x v="11856"/>
    <x v="4192"/>
    <n v="194335"/>
  </r>
  <r>
    <n v="43718"/>
    <x v="11857"/>
    <x v="4126"/>
    <n v="343491"/>
  </r>
  <r>
    <n v="43719"/>
    <x v="11858"/>
    <x v="3417"/>
    <n v="37644"/>
  </r>
  <r>
    <n v="43721"/>
    <x v="11859"/>
    <x v="5328"/>
    <n v="411922"/>
  </r>
  <r>
    <n v="43724"/>
    <x v="11860"/>
    <x v="5329"/>
    <n v="338172"/>
  </r>
  <r>
    <n v="43728"/>
    <x v="11861"/>
    <x v="1157"/>
    <n v="21760"/>
  </r>
  <r>
    <n v="43733"/>
    <x v="11862"/>
    <x v="840"/>
    <n v="387595"/>
  </r>
  <r>
    <n v="43734"/>
    <x v="11863"/>
    <x v="3007"/>
    <n v="250679"/>
  </r>
  <r>
    <n v="43736"/>
    <x v="11864"/>
    <x v="3036"/>
    <n v="401945"/>
  </r>
  <r>
    <n v="43738"/>
    <x v="11865"/>
    <x v="227"/>
    <n v="411922"/>
  </r>
  <r>
    <n v="43739"/>
    <x v="11866"/>
    <x v="3231"/>
    <n v="421608"/>
  </r>
  <r>
    <n v="43744"/>
    <x v="11867"/>
    <x v="5076"/>
    <n v="423085"/>
  </r>
  <r>
    <n v="43748"/>
    <x v="11868"/>
    <x v="5330"/>
    <n v="158978"/>
  </r>
  <r>
    <n v="43749"/>
    <x v="11869"/>
    <x v="674"/>
    <n v="359800"/>
  </r>
  <r>
    <n v="43750"/>
    <x v="11870"/>
    <x v="842"/>
    <n v="227775"/>
  </r>
  <r>
    <n v="43753"/>
    <x v="11871"/>
    <x v="3735"/>
    <n v="302552"/>
  </r>
  <r>
    <n v="43754"/>
    <x v="11872"/>
    <x v="5331"/>
    <n v="180863"/>
  </r>
  <r>
    <n v="43759"/>
    <x v="11873"/>
    <x v="2413"/>
    <n v="250679"/>
  </r>
  <r>
    <n v="43763"/>
    <x v="11874"/>
    <x v="373"/>
    <n v="472908"/>
  </r>
  <r>
    <n v="43768"/>
    <x v="11875"/>
    <x v="4377"/>
    <n v="117086"/>
  </r>
  <r>
    <n v="43770"/>
    <x v="11876"/>
    <x v="1597"/>
    <n v="88863"/>
  </r>
  <r>
    <n v="43774"/>
    <x v="11877"/>
    <x v="1784"/>
    <n v="373415"/>
  </r>
  <r>
    <n v="43777"/>
    <x v="11878"/>
    <x v="1021"/>
    <n v="228405"/>
  </r>
  <r>
    <n v="43779"/>
    <x v="11879"/>
    <x v="1877"/>
    <n v="191893"/>
  </r>
  <r>
    <n v="43781"/>
    <x v="11880"/>
    <x v="3684"/>
    <n v="439981"/>
  </r>
  <r>
    <n v="43783"/>
    <x v="11881"/>
    <x v="2037"/>
    <n v="250679"/>
  </r>
  <r>
    <n v="43788"/>
    <x v="11882"/>
    <x v="3325"/>
    <n v="157506"/>
  </r>
  <r>
    <n v="43791"/>
    <x v="11883"/>
    <x v="5027"/>
    <n v="9110"/>
  </r>
  <r>
    <n v="43792"/>
    <x v="11884"/>
    <x v="4422"/>
    <n v="420375"/>
  </r>
  <r>
    <n v="43797"/>
    <x v="11885"/>
    <x v="2446"/>
    <n v="347393"/>
  </r>
  <r>
    <n v="43798"/>
    <x v="11886"/>
    <x v="3490"/>
    <n v="371795"/>
  </r>
  <r>
    <n v="43803"/>
    <x v="11887"/>
    <x v="5321"/>
    <n v="227775"/>
  </r>
  <r>
    <n v="43806"/>
    <x v="11888"/>
    <x v="5332"/>
    <n v="227775"/>
  </r>
  <r>
    <n v="43809"/>
    <x v="11889"/>
    <x v="3889"/>
    <n v="308577"/>
  </r>
  <r>
    <n v="43813"/>
    <x v="11890"/>
    <x v="4977"/>
    <n v="168838"/>
  </r>
  <r>
    <n v="43817"/>
    <x v="11891"/>
    <x v="1117"/>
    <n v="379466"/>
  </r>
  <r>
    <n v="43818"/>
    <x v="11892"/>
    <x v="3771"/>
    <n v="54565"/>
  </r>
  <r>
    <n v="43819"/>
    <x v="11893"/>
    <x v="3933"/>
    <n v="330333"/>
  </r>
  <r>
    <n v="43820"/>
    <x v="11894"/>
    <x v="1505"/>
    <n v="185131"/>
  </r>
  <r>
    <n v="43822"/>
    <x v="11895"/>
    <x v="3672"/>
    <n v="134888"/>
  </r>
  <r>
    <n v="43827"/>
    <x v="11896"/>
    <x v="5208"/>
    <n v="54586"/>
  </r>
  <r>
    <n v="43832"/>
    <x v="11897"/>
    <x v="1764"/>
    <n v="351192"/>
  </r>
  <r>
    <n v="43834"/>
    <x v="11898"/>
    <x v="2832"/>
    <n v="389689"/>
  </r>
  <r>
    <n v="43839"/>
    <x v="11899"/>
    <x v="5333"/>
    <n v="22643"/>
  </r>
  <r>
    <n v="43841"/>
    <x v="11900"/>
    <x v="5334"/>
    <n v="158978"/>
  </r>
  <r>
    <n v="43845"/>
    <x v="11901"/>
    <x v="5011"/>
    <n v="250679"/>
  </r>
  <r>
    <n v="43849"/>
    <x v="11902"/>
    <x v="5256"/>
    <n v="230507"/>
  </r>
  <r>
    <n v="43853"/>
    <x v="11903"/>
    <x v="5335"/>
    <n v="104958"/>
  </r>
  <r>
    <n v="43854"/>
    <x v="11904"/>
    <x v="4973"/>
    <n v="351192"/>
  </r>
  <r>
    <n v="43856"/>
    <x v="11905"/>
    <x v="5336"/>
    <n v="477440"/>
  </r>
  <r>
    <n v="43858"/>
    <x v="11906"/>
    <x v="3206"/>
    <n v="182191"/>
  </r>
  <r>
    <n v="43861"/>
    <x v="11906"/>
    <x v="1689"/>
    <n v="75550"/>
  </r>
  <r>
    <n v="43862"/>
    <x v="11907"/>
    <x v="5337"/>
    <n v="135"/>
  </r>
  <r>
    <n v="43867"/>
    <x v="11908"/>
    <x v="4674"/>
    <n v="428248"/>
  </r>
  <r>
    <n v="43868"/>
    <x v="11909"/>
    <x v="4425"/>
    <n v="366805"/>
  </r>
  <r>
    <n v="43873"/>
    <x v="11910"/>
    <x v="1562"/>
    <n v="81558"/>
  </r>
  <r>
    <n v="43874"/>
    <x v="11911"/>
    <x v="5338"/>
    <n v="180863"/>
  </r>
  <r>
    <n v="43879"/>
    <x v="11912"/>
    <x v="5339"/>
    <n v="153893"/>
  </r>
  <r>
    <n v="43884"/>
    <x v="11913"/>
    <x v="2899"/>
    <n v="40049"/>
  </r>
  <r>
    <n v="43889"/>
    <x v="11914"/>
    <x v="3058"/>
    <n v="153893"/>
  </r>
  <r>
    <n v="43892"/>
    <x v="11915"/>
    <x v="3969"/>
    <n v="463226"/>
  </r>
  <r>
    <n v="43895"/>
    <x v="11916"/>
    <x v="5070"/>
    <n v="122982"/>
  </r>
  <r>
    <n v="43898"/>
    <x v="11916"/>
    <x v="3689"/>
    <n v="72762"/>
  </r>
  <r>
    <n v="43900"/>
    <x v="11917"/>
    <x v="4481"/>
    <n v="409853"/>
  </r>
  <r>
    <n v="43901"/>
    <x v="11918"/>
    <x v="2258"/>
    <n v="347393"/>
  </r>
  <r>
    <n v="43902"/>
    <x v="11919"/>
    <x v="3937"/>
    <n v="151932"/>
  </r>
  <r>
    <n v="43906"/>
    <x v="11920"/>
    <x v="1450"/>
    <n v="158978"/>
  </r>
  <r>
    <n v="43909"/>
    <x v="11921"/>
    <x v="1941"/>
    <n v="241927"/>
  </r>
  <r>
    <n v="43912"/>
    <x v="11922"/>
    <x v="1828"/>
    <n v="430242"/>
  </r>
  <r>
    <n v="43913"/>
    <x v="11923"/>
    <x v="4895"/>
    <n v="267896"/>
  </r>
  <r>
    <n v="43918"/>
    <x v="11924"/>
    <x v="2426"/>
    <n v="250679"/>
  </r>
  <r>
    <n v="43920"/>
    <x v="11925"/>
    <x v="5325"/>
    <n v="190995"/>
  </r>
  <r>
    <n v="43923"/>
    <x v="11926"/>
    <x v="4240"/>
    <n v="411922"/>
  </r>
  <r>
    <n v="43927"/>
    <x v="11927"/>
    <x v="2392"/>
    <n v="351192"/>
  </r>
  <r>
    <n v="43930"/>
    <x v="11928"/>
    <x v="5037"/>
    <n v="351192"/>
  </r>
  <r>
    <n v="43934"/>
    <x v="11929"/>
    <x v="5340"/>
    <n v="250679"/>
  </r>
  <r>
    <n v="43937"/>
    <x v="11929"/>
    <x v="2150"/>
    <n v="70091"/>
  </r>
  <r>
    <n v="43940"/>
    <x v="11930"/>
    <x v="5209"/>
    <n v="438887"/>
  </r>
  <r>
    <n v="43945"/>
    <x v="11931"/>
    <x v="2081"/>
    <n v="182191"/>
  </r>
  <r>
    <n v="43947"/>
    <x v="11932"/>
    <x v="3331"/>
    <n v="183565"/>
  </r>
  <r>
    <n v="43950"/>
    <x v="11933"/>
    <x v="1164"/>
    <n v="158978"/>
  </r>
  <r>
    <n v="43954"/>
    <x v="11934"/>
    <x v="5341"/>
    <n v="58674"/>
  </r>
  <r>
    <n v="43955"/>
    <x v="11935"/>
    <x v="2990"/>
    <n v="439981"/>
  </r>
  <r>
    <n v="43960"/>
    <x v="11936"/>
    <x v="3612"/>
    <n v="242428"/>
  </r>
  <r>
    <n v="43962"/>
    <x v="11937"/>
    <x v="2433"/>
    <n v="75550"/>
  </r>
  <r>
    <n v="43963"/>
    <x v="11938"/>
    <x v="1923"/>
    <n v="351192"/>
  </r>
  <r>
    <n v="43968"/>
    <x v="11939"/>
    <x v="3679"/>
    <n v="179296"/>
  </r>
  <r>
    <n v="43969"/>
    <x v="11940"/>
    <x v="1219"/>
    <n v="88863"/>
  </r>
  <r>
    <n v="43971"/>
    <x v="11941"/>
    <x v="3450"/>
    <n v="351192"/>
  </r>
  <r>
    <n v="43972"/>
    <x v="11942"/>
    <x v="2442"/>
    <n v="362672"/>
  </r>
  <r>
    <n v="43974"/>
    <x v="11943"/>
    <x v="3916"/>
    <n v="250679"/>
  </r>
  <r>
    <n v="43979"/>
    <x v="11944"/>
    <x v="1266"/>
    <n v="411922"/>
  </r>
  <r>
    <n v="43980"/>
    <x v="11945"/>
    <x v="2865"/>
    <n v="347393"/>
  </r>
  <r>
    <n v="43983"/>
    <x v="11946"/>
    <x v="3361"/>
    <n v="469849"/>
  </r>
  <r>
    <n v="43987"/>
    <x v="11947"/>
    <x v="3178"/>
    <n v="411922"/>
  </r>
  <r>
    <n v="43991"/>
    <x v="11948"/>
    <x v="1471"/>
    <n v="214309"/>
  </r>
  <r>
    <n v="43994"/>
    <x v="11949"/>
    <x v="2038"/>
    <n v="60239"/>
  </r>
  <r>
    <n v="43999"/>
    <x v="11950"/>
    <x v="3925"/>
    <n v="411922"/>
  </r>
  <r>
    <n v="44004"/>
    <x v="11951"/>
    <x v="151"/>
    <n v="241927"/>
  </r>
  <r>
    <n v="44009"/>
    <x v="11952"/>
    <x v="5342"/>
    <n v="388677"/>
  </r>
  <r>
    <n v="44013"/>
    <x v="11953"/>
    <x v="5343"/>
    <n v="411922"/>
  </r>
  <r>
    <n v="44016"/>
    <x v="11954"/>
    <x v="3935"/>
    <n v="468882"/>
  </r>
  <r>
    <n v="44018"/>
    <x v="11955"/>
    <x v="4582"/>
    <n v="182984"/>
  </r>
  <r>
    <n v="44019"/>
    <x v="11956"/>
    <x v="5344"/>
    <n v="112456"/>
  </r>
  <r>
    <n v="44022"/>
    <x v="11957"/>
    <x v="842"/>
    <n v="458519"/>
  </r>
  <r>
    <n v="44023"/>
    <x v="11958"/>
    <x v="5345"/>
    <n v="402346"/>
  </r>
  <r>
    <n v="44024"/>
    <x v="11959"/>
    <x v="420"/>
    <n v="214179"/>
  </r>
  <r>
    <n v="44025"/>
    <x v="11960"/>
    <x v="3803"/>
    <n v="439981"/>
  </r>
  <r>
    <n v="44029"/>
    <x v="11961"/>
    <x v="5244"/>
    <n v="180863"/>
  </r>
  <r>
    <n v="44030"/>
    <x v="11962"/>
    <x v="4198"/>
    <n v="411922"/>
  </r>
  <r>
    <n v="44032"/>
    <x v="11963"/>
    <x v="1755"/>
    <n v="154256"/>
  </r>
  <r>
    <n v="44036"/>
    <x v="11964"/>
    <x v="3959"/>
    <n v="274585"/>
  </r>
  <r>
    <n v="44040"/>
    <x v="11965"/>
    <x v="4009"/>
    <n v="474018"/>
  </r>
  <r>
    <n v="44042"/>
    <x v="11966"/>
    <x v="3356"/>
    <n v="180863"/>
  </r>
  <r>
    <n v="44046"/>
    <x v="11967"/>
    <x v="1850"/>
    <n v="177527"/>
  </r>
  <r>
    <n v="44050"/>
    <x v="11968"/>
    <x v="4276"/>
    <n v="201884"/>
  </r>
  <r>
    <n v="44054"/>
    <x v="11968"/>
    <x v="75"/>
    <n v="250679"/>
  </r>
  <r>
    <n v="44057"/>
    <x v="11969"/>
    <x v="1547"/>
    <n v="28275"/>
  </r>
  <r>
    <n v="44061"/>
    <x v="11970"/>
    <x v="2220"/>
    <n v="250679"/>
  </r>
  <r>
    <n v="44065"/>
    <x v="11971"/>
    <x v="2870"/>
    <n v="326515"/>
  </r>
  <r>
    <n v="44070"/>
    <x v="11972"/>
    <x v="5346"/>
    <n v="285445"/>
  </r>
  <r>
    <n v="44074"/>
    <x v="11973"/>
    <x v="2707"/>
    <n v="266419"/>
  </r>
  <r>
    <n v="44079"/>
    <x v="11974"/>
    <x v="5347"/>
    <n v="118549"/>
  </r>
  <r>
    <n v="44082"/>
    <x v="11975"/>
    <x v="3622"/>
    <n v="182191"/>
  </r>
  <r>
    <n v="44083"/>
    <x v="11976"/>
    <x v="755"/>
    <n v="394154"/>
  </r>
  <r>
    <n v="44085"/>
    <x v="11977"/>
    <x v="1097"/>
    <n v="441137"/>
  </r>
  <r>
    <n v="44086"/>
    <x v="11978"/>
    <x v="208"/>
    <n v="86587"/>
  </r>
  <r>
    <n v="44088"/>
    <x v="11978"/>
    <x v="2862"/>
    <n v="74742"/>
  </r>
  <r>
    <n v="44089"/>
    <x v="11979"/>
    <x v="2468"/>
    <n v="320523"/>
  </r>
  <r>
    <n v="44091"/>
    <x v="11980"/>
    <x v="5348"/>
    <n v="191893"/>
  </r>
  <r>
    <n v="44096"/>
    <x v="11981"/>
    <x v="3393"/>
    <n v="411922"/>
  </r>
  <r>
    <n v="44097"/>
    <x v="11982"/>
    <x v="3664"/>
    <n v="411922"/>
  </r>
  <r>
    <n v="44100"/>
    <x v="11983"/>
    <x v="5105"/>
    <n v="305329"/>
  </r>
  <r>
    <n v="44102"/>
    <x v="11984"/>
    <x v="2706"/>
    <n v="16029"/>
  </r>
  <r>
    <n v="44105"/>
    <x v="11985"/>
    <x v="5349"/>
    <n v="153893"/>
  </r>
  <r>
    <n v="44108"/>
    <x v="11986"/>
    <x v="1915"/>
    <n v="361955"/>
  </r>
  <r>
    <n v="44113"/>
    <x v="11987"/>
    <x v="593"/>
    <n v="471018"/>
  </r>
  <r>
    <n v="44115"/>
    <x v="11988"/>
    <x v="4806"/>
    <n v="84382"/>
  </r>
  <r>
    <n v="44116"/>
    <x v="11988"/>
    <x v="5000"/>
    <n v="347008"/>
  </r>
  <r>
    <n v="44120"/>
    <x v="11989"/>
    <x v="1355"/>
    <n v="82901"/>
  </r>
  <r>
    <n v="44121"/>
    <x v="11990"/>
    <x v="5031"/>
    <n v="105200"/>
  </r>
  <r>
    <n v="44122"/>
    <x v="11991"/>
    <x v="4537"/>
    <n v="250679"/>
  </r>
  <r>
    <n v="44127"/>
    <x v="11992"/>
    <x v="4470"/>
    <n v="343712"/>
  </r>
  <r>
    <n v="44129"/>
    <x v="11993"/>
    <x v="2430"/>
    <n v="273920"/>
  </r>
  <r>
    <n v="44131"/>
    <x v="11994"/>
    <x v="1135"/>
    <n v="433247"/>
  </r>
  <r>
    <n v="44134"/>
    <x v="11995"/>
    <x v="3516"/>
    <n v="472908"/>
  </r>
  <r>
    <n v="44137"/>
    <x v="11996"/>
    <x v="5350"/>
    <n v="217307"/>
  </r>
  <r>
    <n v="44140"/>
    <x v="11997"/>
    <x v="1542"/>
    <n v="250679"/>
  </r>
  <r>
    <n v="44143"/>
    <x v="11998"/>
    <x v="4494"/>
    <n v="130005"/>
  </r>
  <r>
    <n v="44147"/>
    <x v="11999"/>
    <x v="2384"/>
    <n v="472712"/>
  </r>
  <r>
    <n v="44148"/>
    <x v="12000"/>
    <x v="1824"/>
    <n v="158978"/>
  </r>
  <r>
    <n v="44149"/>
    <x v="12000"/>
    <x v="46"/>
    <n v="158978"/>
  </r>
  <r>
    <n v="44153"/>
    <x v="12001"/>
    <x v="4339"/>
    <n v="250679"/>
  </r>
  <r>
    <n v="44154"/>
    <x v="12002"/>
    <x v="5351"/>
    <n v="360778"/>
  </r>
  <r>
    <n v="44159"/>
    <x v="12003"/>
    <x v="2406"/>
    <n v="227775"/>
  </r>
  <r>
    <n v="44161"/>
    <x v="12004"/>
    <x v="4737"/>
    <n v="339123"/>
  </r>
  <r>
    <n v="44163"/>
    <x v="12005"/>
    <x v="5352"/>
    <n v="411922"/>
  </r>
  <r>
    <n v="44165"/>
    <x v="12006"/>
    <x v="2934"/>
    <n v="226626"/>
  </r>
  <r>
    <n v="44169"/>
    <x v="12007"/>
    <x v="5134"/>
    <n v="405278"/>
  </r>
  <r>
    <n v="44172"/>
    <x v="12008"/>
    <x v="3163"/>
    <n v="217497"/>
  </r>
  <r>
    <n v="44176"/>
    <x v="12009"/>
    <x v="11"/>
    <n v="375063"/>
  </r>
  <r>
    <n v="44180"/>
    <x v="12010"/>
    <x v="2876"/>
    <n v="411922"/>
  </r>
  <r>
    <n v="44182"/>
    <x v="12011"/>
    <x v="5144"/>
    <n v="411922"/>
  </r>
  <r>
    <n v="44184"/>
    <x v="12012"/>
    <x v="1567"/>
    <n v="168327"/>
  </r>
  <r>
    <n v="44187"/>
    <x v="12013"/>
    <x v="5251"/>
    <n v="405774"/>
  </r>
  <r>
    <n v="44192"/>
    <x v="12014"/>
    <x v="767"/>
    <n v="250679"/>
  </r>
  <r>
    <n v="44193"/>
    <x v="12015"/>
    <x v="1399"/>
    <n v="122982"/>
  </r>
  <r>
    <n v="44194"/>
    <x v="12016"/>
    <x v="582"/>
    <n v="154256"/>
  </r>
  <r>
    <n v="44198"/>
    <x v="12016"/>
    <x v="5353"/>
    <n v="258219"/>
  </r>
  <r>
    <n v="44203"/>
    <x v="12017"/>
    <x v="2224"/>
    <n v="472712"/>
  </r>
  <r>
    <n v="44205"/>
    <x v="12018"/>
    <x v="5116"/>
    <n v="242428"/>
  </r>
  <r>
    <n v="44210"/>
    <x v="12019"/>
    <x v="3261"/>
    <n v="172588"/>
  </r>
  <r>
    <n v="44213"/>
    <x v="12020"/>
    <x v="3815"/>
    <n v="162940"/>
  </r>
  <r>
    <n v="44215"/>
    <x v="12021"/>
    <x v="4719"/>
    <n v="64601"/>
  </r>
  <r>
    <n v="44218"/>
    <x v="12022"/>
    <x v="3968"/>
    <n v="88863"/>
  </r>
  <r>
    <n v="44223"/>
    <x v="12023"/>
    <x v="4652"/>
    <n v="158978"/>
  </r>
  <r>
    <n v="44226"/>
    <x v="12024"/>
    <x v="2639"/>
    <n v="411922"/>
  </r>
  <r>
    <n v="44228"/>
    <x v="12025"/>
    <x v="2581"/>
    <n v="419338"/>
  </r>
  <r>
    <n v="44233"/>
    <x v="12026"/>
    <x v="2979"/>
    <n v="242428"/>
  </r>
  <r>
    <n v="44238"/>
    <x v="12027"/>
    <x v="372"/>
    <n v="351192"/>
  </r>
  <r>
    <n v="44242"/>
    <x v="12028"/>
    <x v="1249"/>
    <n v="158978"/>
  </r>
  <r>
    <n v="44243"/>
    <x v="12029"/>
    <x v="3148"/>
    <n v="221600"/>
  </r>
  <r>
    <n v="44245"/>
    <x v="12030"/>
    <x v="3430"/>
    <n v="347393"/>
  </r>
  <r>
    <n v="44250"/>
    <x v="12031"/>
    <x v="3825"/>
    <n v="351192"/>
  </r>
  <r>
    <n v="44255"/>
    <x v="12032"/>
    <x v="524"/>
    <n v="162482"/>
  </r>
  <r>
    <n v="44259"/>
    <x v="12033"/>
    <x v="5354"/>
    <n v="463334"/>
  </r>
  <r>
    <n v="44261"/>
    <x v="12034"/>
    <x v="5004"/>
    <n v="418854"/>
  </r>
  <r>
    <n v="44262"/>
    <x v="12035"/>
    <x v="5242"/>
    <n v="126642"/>
  </r>
  <r>
    <n v="44267"/>
    <x v="12035"/>
    <x v="1897"/>
    <n v="396828"/>
  </r>
  <r>
    <n v="44270"/>
    <x v="12036"/>
    <x v="3760"/>
    <n v="49263"/>
  </r>
  <r>
    <n v="44271"/>
    <x v="12037"/>
    <x v="2389"/>
    <n v="411922"/>
  </r>
  <r>
    <n v="44275"/>
    <x v="12038"/>
    <x v="3764"/>
    <n v="351192"/>
  </r>
  <r>
    <n v="44277"/>
    <x v="12039"/>
    <x v="554"/>
    <n v="411922"/>
  </r>
  <r>
    <n v="44280"/>
    <x v="12040"/>
    <x v="2311"/>
    <n v="351192"/>
  </r>
  <r>
    <n v="44282"/>
    <x v="12041"/>
    <x v="22"/>
    <n v="13404"/>
  </r>
  <r>
    <n v="44287"/>
    <x v="12042"/>
    <x v="4268"/>
    <n v="78410"/>
  </r>
  <r>
    <n v="44290"/>
    <x v="12043"/>
    <x v="1972"/>
    <n v="224760"/>
  </r>
  <r>
    <n v="44293"/>
    <x v="12043"/>
    <x v="147"/>
    <n v="111742"/>
  </r>
  <r>
    <n v="44297"/>
    <x v="12044"/>
    <x v="4160"/>
    <n v="75550"/>
  </r>
  <r>
    <n v="44299"/>
    <x v="12045"/>
    <x v="2073"/>
    <n v="194335"/>
  </r>
  <r>
    <n v="44301"/>
    <x v="12046"/>
    <x v="450"/>
    <n v="268462"/>
  </r>
  <r>
    <n v="44305"/>
    <x v="12047"/>
    <x v="1955"/>
    <n v="382270"/>
  </r>
  <r>
    <n v="44310"/>
    <x v="12048"/>
    <x v="1644"/>
    <n v="43842"/>
  </r>
  <r>
    <n v="44311"/>
    <x v="12049"/>
    <x v="5153"/>
    <n v="230507"/>
  </r>
  <r>
    <n v="44315"/>
    <x v="12050"/>
    <x v="2198"/>
    <n v="411922"/>
  </r>
  <r>
    <n v="44317"/>
    <x v="12051"/>
    <x v="5355"/>
    <n v="21760"/>
  </r>
  <r>
    <n v="44321"/>
    <x v="12051"/>
    <x v="2534"/>
    <n v="102086"/>
  </r>
  <r>
    <n v="44322"/>
    <x v="12052"/>
    <x v="4756"/>
    <n v="411922"/>
  </r>
  <r>
    <n v="44327"/>
    <x v="12053"/>
    <x v="4961"/>
    <n v="158978"/>
  </r>
  <r>
    <n v="44329"/>
    <x v="12054"/>
    <x v="610"/>
    <n v="458081"/>
  </r>
  <r>
    <n v="44330"/>
    <x v="12055"/>
    <x v="2315"/>
    <n v="380527"/>
  </r>
  <r>
    <n v="44333"/>
    <x v="12056"/>
    <x v="4415"/>
    <n v="62570"/>
  </r>
  <r>
    <n v="44334"/>
    <x v="12057"/>
    <x v="3159"/>
    <n v="154256"/>
  </r>
  <r>
    <n v="44335"/>
    <x v="12058"/>
    <x v="2529"/>
    <n v="21760"/>
  </r>
  <r>
    <n v="44340"/>
    <x v="12058"/>
    <x v="4724"/>
    <n v="197508"/>
  </r>
  <r>
    <n v="44342"/>
    <x v="12059"/>
    <x v="3228"/>
    <n v="440825"/>
  </r>
  <r>
    <n v="44343"/>
    <x v="12060"/>
    <x v="4979"/>
    <n v="380039"/>
  </r>
  <r>
    <n v="44344"/>
    <x v="12061"/>
    <x v="1076"/>
    <n v="397"/>
  </r>
  <r>
    <n v="44349"/>
    <x v="12061"/>
    <x v="3075"/>
    <n v="3215"/>
  </r>
  <r>
    <n v="44353"/>
    <x v="12062"/>
    <x v="5343"/>
    <n v="454838"/>
  </r>
  <r>
    <n v="44355"/>
    <x v="12063"/>
    <x v="4494"/>
    <n v="472712"/>
  </r>
  <r>
    <n v="44360"/>
    <x v="12064"/>
    <x v="3374"/>
    <n v="104274"/>
  </r>
  <r>
    <n v="44364"/>
    <x v="12065"/>
    <x v="3664"/>
    <n v="315988"/>
  </r>
  <r>
    <n v="44366"/>
    <x v="12066"/>
    <x v="3099"/>
    <n v="411922"/>
  </r>
  <r>
    <n v="44367"/>
    <x v="12067"/>
    <x v="4903"/>
    <n v="204218"/>
  </r>
  <r>
    <n v="44369"/>
    <x v="12068"/>
    <x v="1866"/>
    <n v="138209"/>
  </r>
  <r>
    <n v="44371"/>
    <x v="12068"/>
    <x v="1856"/>
    <n v="172251"/>
  </r>
  <r>
    <n v="44376"/>
    <x v="12069"/>
    <x v="1670"/>
    <n v="411922"/>
  </r>
  <r>
    <n v="44381"/>
    <x v="12070"/>
    <x v="4881"/>
    <n v="325683"/>
  </r>
  <r>
    <n v="44386"/>
    <x v="12071"/>
    <x v="4783"/>
    <n v="192331"/>
  </r>
  <r>
    <n v="44387"/>
    <x v="12072"/>
    <x v="3651"/>
    <n v="396686"/>
  </r>
  <r>
    <n v="44390"/>
    <x v="12073"/>
    <x v="4352"/>
    <n v="388561"/>
  </r>
  <r>
    <n v="44393"/>
    <x v="12074"/>
    <x v="4835"/>
    <n v="246093"/>
  </r>
  <r>
    <n v="44396"/>
    <x v="12075"/>
    <x v="5308"/>
    <n v="245484"/>
  </r>
  <r>
    <n v="44397"/>
    <x v="12076"/>
    <x v="2468"/>
    <n v="179296"/>
  </r>
  <r>
    <n v="44399"/>
    <x v="12077"/>
    <x v="1965"/>
    <n v="197508"/>
  </r>
  <r>
    <n v="44402"/>
    <x v="12078"/>
    <x v="921"/>
    <n v="405278"/>
  </r>
  <r>
    <n v="44404"/>
    <x v="12079"/>
    <x v="567"/>
    <n v="227775"/>
  </r>
  <r>
    <n v="44409"/>
    <x v="12080"/>
    <x v="5356"/>
    <n v="470762"/>
  </r>
  <r>
    <n v="44411"/>
    <x v="12081"/>
    <x v="3810"/>
    <n v="347393"/>
  </r>
  <r>
    <n v="44416"/>
    <x v="12081"/>
    <x v="2390"/>
    <n v="226229"/>
  </r>
  <r>
    <n v="44417"/>
    <x v="12082"/>
    <x v="4201"/>
    <n v="258251"/>
  </r>
  <r>
    <n v="44420"/>
    <x v="12083"/>
    <x v="1122"/>
    <n v="244574"/>
  </r>
  <r>
    <n v="44421"/>
    <x v="12084"/>
    <x v="4382"/>
    <n v="411922"/>
  </r>
  <r>
    <n v="44425"/>
    <x v="12084"/>
    <x v="3631"/>
    <n v="439981"/>
  </r>
  <r>
    <n v="44429"/>
    <x v="12085"/>
    <x v="1281"/>
    <n v="320264"/>
  </r>
  <r>
    <n v="44433"/>
    <x v="12086"/>
    <x v="3452"/>
    <n v="158978"/>
  </r>
  <r>
    <n v="44434"/>
    <x v="12087"/>
    <x v="4854"/>
    <n v="439981"/>
  </r>
  <r>
    <n v="44435"/>
    <x v="12087"/>
    <x v="3867"/>
    <n v="230347"/>
  </r>
  <r>
    <n v="44437"/>
    <x v="12088"/>
    <x v="1659"/>
    <n v="452568"/>
  </r>
  <r>
    <n v="44440"/>
    <x v="12089"/>
    <x v="976"/>
    <n v="214224"/>
  </r>
  <r>
    <n v="44441"/>
    <x v="12089"/>
    <x v="5357"/>
    <n v="471403"/>
  </r>
  <r>
    <n v="44444"/>
    <x v="12090"/>
    <x v="4439"/>
    <n v="411922"/>
  </r>
  <r>
    <n v="44448"/>
    <x v="12091"/>
    <x v="3814"/>
    <n v="250679"/>
  </r>
  <r>
    <n v="44453"/>
    <x v="12092"/>
    <x v="162"/>
    <n v="154256"/>
  </r>
  <r>
    <n v="44457"/>
    <x v="12093"/>
    <x v="606"/>
    <n v="158978"/>
  </r>
  <r>
    <n v="44461"/>
    <x v="12094"/>
    <x v="1021"/>
    <n v="111742"/>
  </r>
  <r>
    <n v="44463"/>
    <x v="12094"/>
    <x v="2350"/>
    <n v="118549"/>
  </r>
  <r>
    <n v="44468"/>
    <x v="12095"/>
    <x v="4798"/>
    <n v="153893"/>
  </r>
  <r>
    <n v="44470"/>
    <x v="12096"/>
    <x v="3345"/>
    <n v="439190"/>
  </r>
  <r>
    <n v="44473"/>
    <x v="12097"/>
    <x v="4821"/>
    <n v="411922"/>
  </r>
  <r>
    <n v="44476"/>
    <x v="12098"/>
    <x v="5358"/>
    <n v="344690"/>
  </r>
  <r>
    <n v="44481"/>
    <x v="12099"/>
    <x v="3104"/>
    <n v="125262"/>
  </r>
  <r>
    <n v="44485"/>
    <x v="12100"/>
    <x v="5269"/>
    <n v="331902"/>
  </r>
  <r>
    <n v="44490"/>
    <x v="12101"/>
    <x v="913"/>
    <n v="182191"/>
  </r>
  <r>
    <n v="44492"/>
    <x v="12102"/>
    <x v="367"/>
    <n v="230507"/>
  </r>
  <r>
    <n v="44497"/>
    <x v="12102"/>
    <x v="4745"/>
    <n v="470762"/>
  </r>
  <r>
    <n v="44501"/>
    <x v="12103"/>
    <x v="2514"/>
    <n v="158978"/>
  </r>
  <r>
    <n v="44504"/>
    <x v="12104"/>
    <x v="661"/>
    <n v="43842"/>
  </r>
  <r>
    <n v="44506"/>
    <x v="12105"/>
    <x v="1048"/>
    <n v="347393"/>
  </r>
  <r>
    <n v="44507"/>
    <x v="12105"/>
    <x v="4959"/>
    <n v="411922"/>
  </r>
  <r>
    <n v="44510"/>
    <x v="12106"/>
    <x v="4997"/>
    <n v="473327"/>
  </r>
  <r>
    <n v="44511"/>
    <x v="12107"/>
    <x v="3544"/>
    <n v="5151"/>
  </r>
  <r>
    <n v="44515"/>
    <x v="12107"/>
    <x v="3036"/>
    <n v="347393"/>
  </r>
  <r>
    <n v="44520"/>
    <x v="12107"/>
    <x v="3610"/>
    <n v="158978"/>
  </r>
  <r>
    <n v="44521"/>
    <x v="12108"/>
    <x v="4945"/>
    <n v="251574"/>
  </r>
  <r>
    <n v="44525"/>
    <x v="12109"/>
    <x v="2939"/>
    <n v="112334"/>
  </r>
  <r>
    <n v="44527"/>
    <x v="12110"/>
    <x v="5359"/>
    <n v="323760"/>
  </r>
  <r>
    <n v="44530"/>
    <x v="12111"/>
    <x v="5150"/>
    <n v="250679"/>
  </r>
  <r>
    <n v="44534"/>
    <x v="12112"/>
    <x v="1563"/>
    <n v="182191"/>
  </r>
  <r>
    <n v="44536"/>
    <x v="12112"/>
    <x v="1760"/>
    <n v="328437"/>
  </r>
  <r>
    <n v="44539"/>
    <x v="12113"/>
    <x v="2634"/>
    <n v="231132"/>
  </r>
  <r>
    <n v="44544"/>
    <x v="12114"/>
    <x v="2653"/>
    <n v="250679"/>
  </r>
  <r>
    <n v="44548"/>
    <x v="12115"/>
    <x v="4401"/>
    <n v="388328"/>
  </r>
  <r>
    <n v="44553"/>
    <x v="12116"/>
    <x v="3803"/>
    <n v="122982"/>
  </r>
  <r>
    <n v="44554"/>
    <x v="12117"/>
    <x v="4829"/>
    <n v="230507"/>
  </r>
  <r>
    <n v="44557"/>
    <x v="12118"/>
    <x v="4268"/>
    <n v="432277"/>
  </r>
  <r>
    <n v="44560"/>
    <x v="12119"/>
    <x v="4468"/>
    <n v="250771"/>
  </r>
  <r>
    <n v="44562"/>
    <x v="12119"/>
    <x v="3965"/>
    <n v="37644"/>
  </r>
  <r>
    <n v="44564"/>
    <x v="12120"/>
    <x v="5360"/>
    <n v="308796"/>
  </r>
  <r>
    <n v="44568"/>
    <x v="12121"/>
    <x v="624"/>
    <n v="470762"/>
  </r>
  <r>
    <n v="44572"/>
    <x v="12121"/>
    <x v="3362"/>
    <n v="81558"/>
  </r>
  <r>
    <n v="44577"/>
    <x v="12122"/>
    <x v="3871"/>
    <n v="449379"/>
  </r>
  <r>
    <n v="44580"/>
    <x v="12123"/>
    <x v="5313"/>
    <n v="198326"/>
  </r>
  <r>
    <n v="44585"/>
    <x v="12124"/>
    <x v="2969"/>
    <n v="154228"/>
  </r>
  <r>
    <n v="44589"/>
    <x v="12125"/>
    <x v="5361"/>
    <n v="265569"/>
  </r>
  <r>
    <n v="44590"/>
    <x v="12126"/>
    <x v="4960"/>
    <n v="411922"/>
  </r>
  <r>
    <n v="44592"/>
    <x v="12127"/>
    <x v="4630"/>
    <n v="374994"/>
  </r>
  <r>
    <n v="44597"/>
    <x v="12128"/>
    <x v="4323"/>
    <n v="411922"/>
  </r>
  <r>
    <n v="44601"/>
    <x v="12128"/>
    <x v="718"/>
    <n v="396686"/>
  </r>
  <r>
    <n v="44602"/>
    <x v="12129"/>
    <x v="5362"/>
    <n v="250679"/>
  </r>
  <r>
    <n v="44604"/>
    <x v="12130"/>
    <x v="2822"/>
    <n v="33076"/>
  </r>
  <r>
    <n v="44605"/>
    <x v="12131"/>
    <x v="865"/>
    <n v="217497"/>
  </r>
  <r>
    <n v="44607"/>
    <x v="12132"/>
    <x v="2583"/>
    <n v="106160"/>
  </r>
  <r>
    <n v="44612"/>
    <x v="12133"/>
    <x v="4797"/>
    <n v="43842"/>
  </r>
  <r>
    <n v="44613"/>
    <x v="12134"/>
    <x v="3827"/>
    <n v="217307"/>
  </r>
  <r>
    <n v="44614"/>
    <x v="12135"/>
    <x v="1633"/>
    <n v="390221"/>
  </r>
  <r>
    <n v="44616"/>
    <x v="12136"/>
    <x v="2500"/>
    <n v="21760"/>
  </r>
  <r>
    <n v="44620"/>
    <x v="12136"/>
    <x v="4166"/>
    <n v="394819"/>
  </r>
  <r>
    <n v="44623"/>
    <x v="12137"/>
    <x v="684"/>
    <n v="128523"/>
  </r>
  <r>
    <n v="44626"/>
    <x v="12138"/>
    <x v="982"/>
    <n v="82850"/>
  </r>
  <r>
    <n v="44627"/>
    <x v="12139"/>
    <x v="1485"/>
    <n v="58305"/>
  </r>
  <r>
    <n v="44629"/>
    <x v="12140"/>
    <x v="5363"/>
    <n v="82850"/>
  </r>
  <r>
    <n v="44634"/>
    <x v="12141"/>
    <x v="4992"/>
    <n v="228300"/>
  </r>
  <r>
    <n v="44635"/>
    <x v="12142"/>
    <x v="824"/>
    <n v="189009"/>
  </r>
  <r>
    <n v="44638"/>
    <x v="12142"/>
    <x v="3432"/>
    <n v="154256"/>
  </r>
  <r>
    <n v="44640"/>
    <x v="12143"/>
    <x v="2284"/>
    <n v="129210"/>
  </r>
  <r>
    <n v="44645"/>
    <x v="12143"/>
    <x v="2377"/>
    <n v="351192"/>
  </r>
  <r>
    <n v="44648"/>
    <x v="12144"/>
    <x v="2600"/>
    <n v="471403"/>
  </r>
  <r>
    <n v="44651"/>
    <x v="12144"/>
    <x v="3808"/>
    <n v="316402"/>
  </r>
  <r>
    <n v="44654"/>
    <x v="12145"/>
    <x v="4146"/>
    <n v="441562"/>
  </r>
  <r>
    <n v="44656"/>
    <x v="12146"/>
    <x v="2158"/>
    <n v="153808"/>
  </r>
  <r>
    <n v="44661"/>
    <x v="12147"/>
    <x v="102"/>
    <n v="172251"/>
  </r>
  <r>
    <n v="44663"/>
    <x v="12147"/>
    <x v="4799"/>
    <n v="347008"/>
  </r>
  <r>
    <n v="44665"/>
    <x v="12148"/>
    <x v="3912"/>
    <n v="124015"/>
  </r>
  <r>
    <n v="44668"/>
    <x v="12148"/>
    <x v="4565"/>
    <n v="154256"/>
  </r>
  <r>
    <n v="44672"/>
    <x v="12149"/>
    <x v="4713"/>
    <n v="51668"/>
  </r>
  <r>
    <n v="44673"/>
    <x v="12149"/>
    <x v="5364"/>
    <n v="76405"/>
  </r>
  <r>
    <n v="44674"/>
    <x v="12150"/>
    <x v="2867"/>
    <n v="433247"/>
  </r>
  <r>
    <n v="44679"/>
    <x v="12151"/>
    <x v="3821"/>
    <n v="63666"/>
  </r>
  <r>
    <n v="44683"/>
    <x v="12152"/>
    <x v="331"/>
    <n v="118549"/>
  </r>
  <r>
    <n v="44684"/>
    <x v="12153"/>
    <x v="4433"/>
    <n v="347008"/>
  </r>
  <r>
    <n v="44689"/>
    <x v="12153"/>
    <x v="2095"/>
    <n v="43842"/>
  </r>
  <r>
    <n v="44693"/>
    <x v="12154"/>
    <x v="3995"/>
    <n v="22056"/>
  </r>
  <r>
    <n v="44697"/>
    <x v="12155"/>
    <x v="2343"/>
    <n v="118549"/>
  </r>
  <r>
    <n v="44700"/>
    <x v="12156"/>
    <x v="2202"/>
    <n v="411922"/>
  </r>
  <r>
    <n v="44702"/>
    <x v="12157"/>
    <x v="5365"/>
    <n v="250679"/>
  </r>
  <r>
    <n v="44707"/>
    <x v="12158"/>
    <x v="3089"/>
    <n v="256448"/>
  </r>
  <r>
    <n v="44709"/>
    <x v="12159"/>
    <x v="1721"/>
    <n v="438887"/>
  </r>
  <r>
    <n v="44713"/>
    <x v="12160"/>
    <x v="3497"/>
    <n v="439981"/>
  </r>
  <r>
    <n v="44715"/>
    <x v="12161"/>
    <x v="378"/>
    <n v="390546"/>
  </r>
  <r>
    <n v="44719"/>
    <x v="12161"/>
    <x v="4510"/>
    <n v="463334"/>
  </r>
  <r>
    <n v="44724"/>
    <x v="12162"/>
    <x v="4143"/>
    <n v="389123"/>
  </r>
  <r>
    <n v="44725"/>
    <x v="12163"/>
    <x v="4299"/>
    <n v="102086"/>
  </r>
  <r>
    <n v="44727"/>
    <x v="12164"/>
    <x v="741"/>
    <n v="43842"/>
  </r>
  <r>
    <n v="44732"/>
    <x v="12165"/>
    <x v="818"/>
    <n v="196347"/>
  </r>
  <r>
    <n v="44733"/>
    <x v="12166"/>
    <x v="4457"/>
    <n v="341333"/>
  </r>
  <r>
    <n v="44736"/>
    <x v="12167"/>
    <x v="1196"/>
    <n v="122982"/>
  </r>
  <r>
    <n v="44738"/>
    <x v="12168"/>
    <x v="1400"/>
    <n v="128523"/>
  </r>
  <r>
    <n v="44741"/>
    <x v="12169"/>
    <x v="5062"/>
    <n v="182984"/>
  </r>
  <r>
    <n v="44743"/>
    <x v="12170"/>
    <x v="252"/>
    <n v="411922"/>
  </r>
  <r>
    <n v="44746"/>
    <x v="12171"/>
    <x v="3798"/>
    <n v="21527"/>
  </r>
  <r>
    <n v="44747"/>
    <x v="12171"/>
    <x v="973"/>
    <n v="86587"/>
  </r>
  <r>
    <n v="44749"/>
    <x v="12172"/>
    <x v="755"/>
    <n v="17862"/>
  </r>
  <r>
    <n v="44750"/>
    <x v="12173"/>
    <x v="4325"/>
    <n v="71198"/>
  </r>
  <r>
    <n v="44754"/>
    <x v="12174"/>
    <x v="4060"/>
    <n v="411922"/>
  </r>
  <r>
    <n v="44756"/>
    <x v="12174"/>
    <x v="5366"/>
    <n v="379466"/>
  </r>
  <r>
    <n v="44759"/>
    <x v="12175"/>
    <x v="1788"/>
    <n v="204735"/>
  </r>
  <r>
    <n v="44760"/>
    <x v="12175"/>
    <x v="3200"/>
    <n v="316436"/>
  </r>
  <r>
    <n v="44761"/>
    <x v="12176"/>
    <x v="2988"/>
    <n v="297015"/>
  </r>
  <r>
    <n v="44763"/>
    <x v="12177"/>
    <x v="5346"/>
    <n v="158978"/>
  </r>
  <r>
    <n v="44768"/>
    <x v="12178"/>
    <x v="3134"/>
    <n v="15315"/>
  </r>
  <r>
    <n v="44772"/>
    <x v="12179"/>
    <x v="4918"/>
    <n v="411922"/>
  </r>
  <r>
    <n v="44776"/>
    <x v="12180"/>
    <x v="3990"/>
    <n v="70091"/>
  </r>
  <r>
    <n v="44781"/>
    <x v="12181"/>
    <x v="4227"/>
    <n v="347008"/>
  </r>
  <r>
    <n v="44785"/>
    <x v="12182"/>
    <x v="5053"/>
    <n v="347740"/>
  </r>
  <r>
    <n v="44790"/>
    <x v="12183"/>
    <x v="4200"/>
    <n v="227775"/>
  </r>
  <r>
    <n v="44793"/>
    <x v="12184"/>
    <x v="1226"/>
    <n v="217246"/>
  </r>
  <r>
    <n v="44798"/>
    <x v="12185"/>
    <x v="3307"/>
    <n v="351192"/>
  </r>
  <r>
    <n v="44803"/>
    <x v="12186"/>
    <x v="2660"/>
    <n v="250679"/>
  </r>
  <r>
    <n v="44804"/>
    <x v="12187"/>
    <x v="5367"/>
    <n v="347393"/>
  </r>
  <r>
    <n v="44805"/>
    <x v="12188"/>
    <x v="4181"/>
    <n v="250679"/>
  </r>
  <r>
    <n v="44807"/>
    <x v="12188"/>
    <x v="4894"/>
    <n v="373732"/>
  </r>
  <r>
    <n v="44808"/>
    <x v="12189"/>
    <x v="2069"/>
    <n v="411922"/>
  </r>
  <r>
    <n v="44811"/>
    <x v="12190"/>
    <x v="4125"/>
    <n v="88863"/>
  </r>
  <r>
    <n v="44815"/>
    <x v="12190"/>
    <x v="4593"/>
    <n v="449379"/>
  </r>
  <r>
    <n v="44820"/>
    <x v="12191"/>
    <x v="831"/>
    <n v="467908"/>
  </r>
  <r>
    <n v="44822"/>
    <x v="12192"/>
    <x v="1594"/>
    <n v="298988"/>
  </r>
  <r>
    <n v="44823"/>
    <x v="12193"/>
    <x v="4957"/>
    <n v="171935"/>
  </r>
  <r>
    <n v="44827"/>
    <x v="12194"/>
    <x v="4525"/>
    <n v="153893"/>
  </r>
  <r>
    <n v="44828"/>
    <x v="12195"/>
    <x v="1552"/>
    <n v="458081"/>
  </r>
  <r>
    <n v="44830"/>
    <x v="12196"/>
    <x v="3806"/>
    <n v="411922"/>
  </r>
  <r>
    <n v="44833"/>
    <x v="12196"/>
    <x v="807"/>
    <n v="62068"/>
  </r>
  <r>
    <n v="44838"/>
    <x v="12197"/>
    <x v="4101"/>
    <n v="82901"/>
  </r>
  <r>
    <n v="44843"/>
    <x v="12198"/>
    <x v="2791"/>
    <n v="189009"/>
  </r>
  <r>
    <n v="44845"/>
    <x v="12199"/>
    <x v="2684"/>
    <n v="472908"/>
  </r>
  <r>
    <n v="44846"/>
    <x v="12200"/>
    <x v="2087"/>
    <n v="266342"/>
  </r>
  <r>
    <n v="44850"/>
    <x v="12201"/>
    <x v="1039"/>
    <n v="120139"/>
  </r>
  <r>
    <n v="44855"/>
    <x v="12201"/>
    <x v="3165"/>
    <n v="209847"/>
  </r>
  <r>
    <n v="44859"/>
    <x v="12202"/>
    <x v="766"/>
    <n v="104958"/>
  </r>
  <r>
    <n v="44862"/>
    <x v="12203"/>
    <x v="2718"/>
    <n v="17862"/>
  </r>
  <r>
    <n v="44865"/>
    <x v="12203"/>
    <x v="3234"/>
    <n v="124786"/>
  </r>
  <r>
    <n v="44870"/>
    <x v="12203"/>
    <x v="2701"/>
    <n v="351192"/>
  </r>
  <r>
    <n v="44871"/>
    <x v="12204"/>
    <x v="113"/>
    <n v="331902"/>
  </r>
  <r>
    <n v="44874"/>
    <x v="12205"/>
    <x v="2772"/>
    <n v="340447"/>
  </r>
  <r>
    <n v="44875"/>
    <x v="12205"/>
    <x v="1260"/>
    <n v="411922"/>
  </r>
  <r>
    <n v="44878"/>
    <x v="12206"/>
    <x v="1489"/>
    <n v="351192"/>
  </r>
  <r>
    <n v="44880"/>
    <x v="12207"/>
    <x v="323"/>
    <n v="76405"/>
  </r>
  <r>
    <n v="44881"/>
    <x v="12208"/>
    <x v="652"/>
    <n v="188931"/>
  </r>
  <r>
    <n v="44882"/>
    <x v="12209"/>
    <x v="1520"/>
    <n v="251574"/>
  </r>
  <r>
    <n v="44883"/>
    <x v="12210"/>
    <x v="2477"/>
    <n v="248241"/>
  </r>
  <r>
    <n v="44888"/>
    <x v="12210"/>
    <x v="3166"/>
    <n v="34152"/>
  </r>
  <r>
    <n v="44889"/>
    <x v="12211"/>
    <x v="387"/>
    <n v="250679"/>
  </r>
  <r>
    <n v="44891"/>
    <x v="12212"/>
    <x v="5368"/>
    <n v="158978"/>
  </r>
  <r>
    <n v="44896"/>
    <x v="12213"/>
    <x v="1447"/>
    <n v="378564"/>
  </r>
  <r>
    <n v="44900"/>
    <x v="12214"/>
    <x v="2059"/>
    <n v="344043"/>
  </r>
  <r>
    <n v="44901"/>
    <x v="12215"/>
    <x v="2839"/>
    <n v="128523"/>
  </r>
  <r>
    <n v="44903"/>
    <x v="12216"/>
    <x v="3804"/>
    <n v="297015"/>
  </r>
  <r>
    <n v="44907"/>
    <x v="12216"/>
    <x v="460"/>
    <n v="89017"/>
  </r>
  <r>
    <n v="44912"/>
    <x v="12217"/>
    <x v="4638"/>
    <n v="158978"/>
  </r>
  <r>
    <n v="44914"/>
    <x v="12218"/>
    <x v="4970"/>
    <n v="112334"/>
  </r>
  <r>
    <n v="44915"/>
    <x v="12219"/>
    <x v="3069"/>
    <n v="411922"/>
  </r>
  <r>
    <n v="44916"/>
    <x v="12220"/>
    <x v="5322"/>
    <n v="244574"/>
  </r>
  <r>
    <n v="44918"/>
    <x v="12220"/>
    <x v="1618"/>
    <n v="373732"/>
  </r>
  <r>
    <n v="44922"/>
    <x v="12221"/>
    <x v="5369"/>
    <n v="258219"/>
  </r>
  <r>
    <n v="44925"/>
    <x v="12221"/>
    <x v="2775"/>
    <n v="162482"/>
  </r>
  <r>
    <n v="44929"/>
    <x v="12222"/>
    <x v="1029"/>
    <n v="36482"/>
  </r>
  <r>
    <n v="44930"/>
    <x v="12223"/>
    <x v="3661"/>
    <n v="170007"/>
  </r>
  <r>
    <n v="44931"/>
    <x v="12224"/>
    <x v="5114"/>
    <n v="230507"/>
  </r>
  <r>
    <n v="44932"/>
    <x v="12225"/>
    <x v="5370"/>
    <n v="74456"/>
  </r>
  <r>
    <n v="44937"/>
    <x v="12226"/>
    <x v="1043"/>
    <n v="153893"/>
  </r>
  <r>
    <n v="44939"/>
    <x v="12227"/>
    <x v="5371"/>
    <n v="158978"/>
  </r>
  <r>
    <n v="44941"/>
    <x v="12227"/>
    <x v="4900"/>
    <n v="454895"/>
  </r>
  <r>
    <n v="44945"/>
    <x v="12228"/>
    <x v="5047"/>
    <n v="158978"/>
  </r>
  <r>
    <n v="44946"/>
    <x v="12229"/>
    <x v="1518"/>
    <n v="104958"/>
  </r>
  <r>
    <n v="44949"/>
    <x v="12230"/>
    <x v="2944"/>
    <n v="172251"/>
  </r>
  <r>
    <n v="44950"/>
    <x v="12231"/>
    <x v="1403"/>
    <n v="357407"/>
  </r>
  <r>
    <n v="44953"/>
    <x v="12232"/>
    <x v="1760"/>
    <n v="17862"/>
  </r>
  <r>
    <n v="44954"/>
    <x v="12233"/>
    <x v="5372"/>
    <n v="5151"/>
  </r>
  <r>
    <n v="44958"/>
    <x v="12234"/>
    <x v="3471"/>
    <n v="154256"/>
  </r>
  <r>
    <n v="44961"/>
    <x v="12235"/>
    <x v="4677"/>
    <n v="351192"/>
  </r>
  <r>
    <n v="44963"/>
    <x v="12235"/>
    <x v="5174"/>
    <n v="158978"/>
  </r>
  <r>
    <n v="44966"/>
    <x v="12236"/>
    <x v="420"/>
    <n v="76405"/>
  </r>
  <r>
    <n v="44968"/>
    <x v="12237"/>
    <x v="3602"/>
    <n v="227775"/>
  </r>
  <r>
    <n v="44973"/>
    <x v="12237"/>
    <x v="5373"/>
    <n v="250679"/>
  </r>
  <r>
    <n v="44974"/>
    <x v="12237"/>
    <x v="5374"/>
    <n v="176818"/>
  </r>
  <r>
    <n v="44976"/>
    <x v="12238"/>
    <x v="850"/>
    <n v="396575"/>
  </r>
  <r>
    <n v="44979"/>
    <x v="12239"/>
    <x v="4661"/>
    <n v="88863"/>
  </r>
  <r>
    <n v="44984"/>
    <x v="12239"/>
    <x v="3616"/>
    <n v="411922"/>
  </r>
  <r>
    <n v="44987"/>
    <x v="12239"/>
    <x v="1452"/>
    <n v="347393"/>
  </r>
  <r>
    <n v="44992"/>
    <x v="12240"/>
    <x v="5375"/>
    <n v="140665"/>
  </r>
  <r>
    <n v="44997"/>
    <x v="12241"/>
    <x v="5376"/>
    <n v="145241"/>
  </r>
  <r>
    <n v="45002"/>
    <x v="12242"/>
    <x v="3386"/>
    <n v="242151"/>
  </r>
  <r>
    <n v="45003"/>
    <x v="12242"/>
    <x v="4272"/>
    <n v="38735"/>
  </r>
  <r>
    <n v="45004"/>
    <x v="12243"/>
    <x v="1775"/>
    <n v="112334"/>
  </r>
  <r>
    <n v="45009"/>
    <x v="12244"/>
    <x v="5257"/>
    <n v="21760"/>
  </r>
  <r>
    <n v="45010"/>
    <x v="12244"/>
    <x v="1790"/>
    <n v="189009"/>
  </r>
  <r>
    <n v="45012"/>
    <x v="12245"/>
    <x v="3036"/>
    <n v="244574"/>
  </r>
  <r>
    <n v="45013"/>
    <x v="12245"/>
    <x v="2826"/>
    <n v="118079"/>
  </r>
  <r>
    <n v="45018"/>
    <x v="12246"/>
    <x v="5377"/>
    <n v="40049"/>
  </r>
  <r>
    <n v="45021"/>
    <x v="12247"/>
    <x v="3493"/>
    <n v="327968"/>
  </r>
  <r>
    <n v="45024"/>
    <x v="12248"/>
    <x v="5341"/>
    <n v="206760"/>
  </r>
  <r>
    <n v="45029"/>
    <x v="12248"/>
    <x v="4204"/>
    <n v="461611"/>
  </r>
  <r>
    <n v="45033"/>
    <x v="12249"/>
    <x v="4374"/>
    <n v="464478"/>
  </r>
  <r>
    <n v="45037"/>
    <x v="12250"/>
    <x v="1959"/>
    <n v="351192"/>
  </r>
  <r>
    <n v="45042"/>
    <x v="12251"/>
    <x v="103"/>
    <n v="351192"/>
  </r>
  <r>
    <n v="45045"/>
    <x v="12252"/>
    <x v="4074"/>
    <n v="411922"/>
  </r>
  <r>
    <n v="45047"/>
    <x v="12253"/>
    <x v="5378"/>
    <n v="182191"/>
  </r>
  <r>
    <n v="45049"/>
    <x v="12254"/>
    <x v="447"/>
    <n v="149755"/>
  </r>
  <r>
    <n v="45053"/>
    <x v="12255"/>
    <x v="5379"/>
    <n v="21760"/>
  </r>
  <r>
    <n v="45056"/>
    <x v="12255"/>
    <x v="2140"/>
    <n v="312954"/>
  </r>
  <r>
    <n v="45058"/>
    <x v="12256"/>
    <x v="4065"/>
    <n v="118549"/>
  </r>
  <r>
    <n v="45062"/>
    <x v="12257"/>
    <x v="825"/>
    <n v="470762"/>
  </r>
  <r>
    <n v="45066"/>
    <x v="12258"/>
    <x v="2641"/>
    <n v="227775"/>
  </r>
  <r>
    <n v="45067"/>
    <x v="12259"/>
    <x v="1998"/>
    <n v="230507"/>
  </r>
  <r>
    <n v="45070"/>
    <x v="12259"/>
    <x v="5380"/>
    <n v="117086"/>
  </r>
  <r>
    <n v="45071"/>
    <x v="12259"/>
    <x v="3465"/>
    <n v="111058"/>
  </r>
  <r>
    <n v="45076"/>
    <x v="12260"/>
    <x v="4650"/>
    <n v="171082"/>
  </r>
  <r>
    <n v="45080"/>
    <x v="12261"/>
    <x v="3580"/>
    <n v="347393"/>
  </r>
  <r>
    <n v="45083"/>
    <x v="12262"/>
    <x v="5255"/>
    <n v="111368"/>
  </r>
  <r>
    <n v="45088"/>
    <x v="12263"/>
    <x v="4242"/>
    <n v="12149"/>
  </r>
  <r>
    <n v="45092"/>
    <x v="12264"/>
    <x v="1871"/>
    <n v="420674"/>
  </r>
  <r>
    <n v="45093"/>
    <x v="12265"/>
    <x v="3723"/>
    <n v="43842"/>
  </r>
  <r>
    <n v="45094"/>
    <x v="12266"/>
    <x v="1231"/>
    <n v="285680"/>
  </r>
  <r>
    <n v="45099"/>
    <x v="12266"/>
    <x v="4275"/>
    <n v="301748"/>
  </r>
  <r>
    <n v="45102"/>
    <x v="12267"/>
    <x v="3825"/>
    <n v="398201"/>
  </r>
  <r>
    <n v="45107"/>
    <x v="12267"/>
    <x v="4332"/>
    <n v="180863"/>
  </r>
  <r>
    <n v="45111"/>
    <x v="12268"/>
    <x v="810"/>
    <n v="149749"/>
  </r>
  <r>
    <n v="45114"/>
    <x v="12269"/>
    <x v="2653"/>
    <n v="325852"/>
  </r>
  <r>
    <n v="45118"/>
    <x v="12270"/>
    <x v="4599"/>
    <n v="371564"/>
  </r>
  <r>
    <n v="45119"/>
    <x v="12271"/>
    <x v="2149"/>
    <n v="74982"/>
  </r>
  <r>
    <n v="45124"/>
    <x v="12271"/>
    <x v="2436"/>
    <n v="351192"/>
  </r>
  <r>
    <n v="45128"/>
    <x v="12272"/>
    <x v="4483"/>
    <n v="230507"/>
  </r>
  <r>
    <n v="45131"/>
    <x v="12272"/>
    <x v="2200"/>
    <n v="158978"/>
  </r>
  <r>
    <n v="45136"/>
    <x v="12273"/>
    <x v="9"/>
    <n v="350756"/>
  </r>
  <r>
    <n v="45141"/>
    <x v="12273"/>
    <x v="3888"/>
    <n v="276543"/>
  </r>
  <r>
    <n v="45146"/>
    <x v="12273"/>
    <x v="5381"/>
    <n v="204218"/>
  </r>
  <r>
    <n v="45150"/>
    <x v="12274"/>
    <x v="30"/>
    <n v="245484"/>
  </r>
  <r>
    <n v="45153"/>
    <x v="12274"/>
    <x v="3675"/>
    <n v="230507"/>
  </r>
  <r>
    <n v="45154"/>
    <x v="12274"/>
    <x v="38"/>
    <n v="470762"/>
  </r>
  <r>
    <n v="45155"/>
    <x v="12274"/>
    <x v="5382"/>
    <n v="143150"/>
  </r>
  <r>
    <n v="45159"/>
    <x v="12275"/>
    <x v="4649"/>
    <n v="129210"/>
  </r>
  <r>
    <n v="45162"/>
    <x v="12276"/>
    <x v="3184"/>
    <n v="49538"/>
  </r>
  <r>
    <n v="45167"/>
    <x v="12276"/>
    <x v="5251"/>
    <n v="223202"/>
  </r>
  <r>
    <n v="45172"/>
    <x v="12277"/>
    <x v="3629"/>
    <n v="108961"/>
  </r>
  <r>
    <n v="45176"/>
    <x v="12278"/>
    <x v="3226"/>
    <n v="118549"/>
  </r>
  <r>
    <n v="45178"/>
    <x v="12279"/>
    <x v="5383"/>
    <n v="250679"/>
  </r>
  <r>
    <n v="45182"/>
    <x v="12280"/>
    <x v="4760"/>
    <n v="411922"/>
  </r>
  <r>
    <n v="45185"/>
    <x v="12281"/>
    <x v="2223"/>
    <n v="433840"/>
  </r>
  <r>
    <n v="45186"/>
    <x v="12282"/>
    <x v="638"/>
    <n v="182984"/>
  </r>
  <r>
    <n v="45189"/>
    <x v="12283"/>
    <x v="5384"/>
    <n v="397390"/>
  </r>
  <r>
    <n v="45192"/>
    <x v="12284"/>
    <x v="5385"/>
    <n v="411922"/>
  </r>
  <r>
    <n v="45194"/>
    <x v="12285"/>
    <x v="4380"/>
    <n v="258251"/>
  </r>
  <r>
    <n v="45199"/>
    <x v="12286"/>
    <x v="4765"/>
    <n v="183565"/>
  </r>
  <r>
    <n v="45203"/>
    <x v="12287"/>
    <x v="1348"/>
    <n v="209122"/>
  </r>
  <r>
    <n v="45204"/>
    <x v="12287"/>
    <x v="2507"/>
    <n v="62570"/>
  </r>
  <r>
    <n v="45206"/>
    <x v="12288"/>
    <x v="1139"/>
    <n v="201833"/>
  </r>
  <r>
    <n v="45210"/>
    <x v="12289"/>
    <x v="5164"/>
    <n v="449271"/>
  </r>
  <r>
    <n v="45214"/>
    <x v="12290"/>
    <x v="4109"/>
    <n v="396575"/>
  </r>
  <r>
    <n v="45217"/>
    <x v="12291"/>
    <x v="566"/>
    <n v="289620"/>
  </r>
  <r>
    <n v="45222"/>
    <x v="12292"/>
    <x v="372"/>
    <n v="62570"/>
  </r>
  <r>
    <n v="45224"/>
    <x v="12293"/>
    <x v="5386"/>
    <n v="4199"/>
  </r>
  <r>
    <n v="45228"/>
    <x v="12294"/>
    <x v="3185"/>
    <n v="230507"/>
  </r>
  <r>
    <n v="45233"/>
    <x v="12294"/>
    <x v="2721"/>
    <n v="388561"/>
  </r>
  <r>
    <n v="45234"/>
    <x v="12295"/>
    <x v="487"/>
    <n v="2484"/>
  </r>
  <r>
    <n v="45238"/>
    <x v="12295"/>
    <x v="1311"/>
    <n v="5151"/>
  </r>
  <r>
    <n v="45243"/>
    <x v="12295"/>
    <x v="3942"/>
    <n v="21760"/>
  </r>
  <r>
    <n v="45247"/>
    <x v="12296"/>
    <x v="5387"/>
    <n v="250679"/>
  </r>
  <r>
    <n v="45252"/>
    <x v="12297"/>
    <x v="271"/>
    <n v="347008"/>
  </r>
  <r>
    <n v="45253"/>
    <x v="12297"/>
    <x v="3473"/>
    <n v="465525"/>
  </r>
  <r>
    <n v="45258"/>
    <x v="12297"/>
    <x v="1788"/>
    <n v="182191"/>
  </r>
  <r>
    <n v="45261"/>
    <x v="12298"/>
    <x v="4741"/>
    <n v="411922"/>
  </r>
  <r>
    <n v="45266"/>
    <x v="12299"/>
    <x v="4350"/>
    <n v="471403"/>
  </r>
  <r>
    <n v="45270"/>
    <x v="12300"/>
    <x v="5023"/>
    <n v="250679"/>
  </r>
  <r>
    <n v="45272"/>
    <x v="12300"/>
    <x v="5249"/>
    <n v="112334"/>
  </r>
  <r>
    <n v="45277"/>
    <x v="12301"/>
    <x v="4402"/>
    <n v="438887"/>
  </r>
  <r>
    <n v="45279"/>
    <x v="12301"/>
    <x v="2146"/>
    <n v="428190"/>
  </r>
  <r>
    <n v="45280"/>
    <x v="12302"/>
    <x v="2400"/>
    <n v="474478"/>
  </r>
  <r>
    <n v="45281"/>
    <x v="12303"/>
    <x v="3301"/>
    <n v="313862"/>
  </r>
  <r>
    <n v="45286"/>
    <x v="12304"/>
    <x v="741"/>
    <n v="272104"/>
  </r>
  <r>
    <n v="45288"/>
    <x v="12304"/>
    <x v="3299"/>
    <n v="139440"/>
  </r>
  <r>
    <n v="45291"/>
    <x v="12304"/>
    <x v="4905"/>
    <n v="411922"/>
  </r>
  <r>
    <n v="45295"/>
    <x v="12305"/>
    <x v="3125"/>
    <n v="470762"/>
  </r>
  <r>
    <n v="45300"/>
    <x v="12306"/>
    <x v="2916"/>
    <n v="250679"/>
  </r>
  <r>
    <n v="45304"/>
    <x v="12307"/>
    <x v="5388"/>
    <n v="122902"/>
  </r>
  <r>
    <n v="45309"/>
    <x v="12308"/>
    <x v="3925"/>
    <n v="230507"/>
  </r>
  <r>
    <n v="45312"/>
    <x v="12309"/>
    <x v="812"/>
    <n v="347393"/>
  </r>
  <r>
    <n v="45315"/>
    <x v="12309"/>
    <x v="2867"/>
    <n v="470762"/>
  </r>
  <r>
    <n v="45320"/>
    <x v="12309"/>
    <x v="3867"/>
    <n v="179296"/>
  </r>
  <r>
    <n v="45323"/>
    <x v="12310"/>
    <x v="2355"/>
    <n v="312836"/>
  </r>
  <r>
    <n v="45326"/>
    <x v="12310"/>
    <x v="5389"/>
    <n v="42035"/>
  </r>
  <r>
    <n v="45328"/>
    <x v="12310"/>
    <x v="2609"/>
    <n v="250679"/>
  </r>
  <r>
    <n v="45329"/>
    <x v="12311"/>
    <x v="2266"/>
    <n v="36003"/>
  </r>
  <r>
    <n v="45330"/>
    <x v="12312"/>
    <x v="4855"/>
    <n v="470762"/>
  </r>
  <r>
    <n v="45332"/>
    <x v="12313"/>
    <x v="2790"/>
    <n v="89017"/>
  </r>
  <r>
    <n v="45337"/>
    <x v="12314"/>
    <x v="2729"/>
    <n v="250679"/>
  </r>
  <r>
    <n v="45340"/>
    <x v="12315"/>
    <x v="1458"/>
    <n v="411922"/>
  </r>
  <r>
    <n v="45345"/>
    <x v="12316"/>
    <x v="1963"/>
    <n v="363403"/>
  </r>
  <r>
    <n v="45347"/>
    <x v="12317"/>
    <x v="3116"/>
    <n v="3001"/>
  </r>
  <r>
    <n v="45349"/>
    <x v="12318"/>
    <x v="5390"/>
    <n v="411922"/>
  </r>
  <r>
    <n v="45354"/>
    <x v="12319"/>
    <x v="1412"/>
    <n v="88863"/>
  </r>
  <r>
    <n v="45357"/>
    <x v="12320"/>
    <x v="2565"/>
    <n v="396686"/>
  </r>
  <r>
    <n v="45362"/>
    <x v="12320"/>
    <x v="1515"/>
    <n v="304722"/>
  </r>
  <r>
    <n v="45365"/>
    <x v="12321"/>
    <x v="3965"/>
    <n v="351192"/>
  </r>
  <r>
    <n v="45369"/>
    <x v="12322"/>
    <x v="1413"/>
    <n v="313721"/>
  </r>
  <r>
    <n v="45373"/>
    <x v="12322"/>
    <x v="315"/>
    <n v="470762"/>
  </r>
  <r>
    <n v="45377"/>
    <x v="12322"/>
    <x v="779"/>
    <n v="459600"/>
  </r>
  <r>
    <n v="45382"/>
    <x v="12323"/>
    <x v="3657"/>
    <n v="180939"/>
  </r>
  <r>
    <n v="45386"/>
    <x v="12324"/>
    <x v="5391"/>
    <n v="273324"/>
  </r>
  <r>
    <n v="45387"/>
    <x v="12324"/>
    <x v="2321"/>
    <n v="381626"/>
  </r>
  <r>
    <n v="45390"/>
    <x v="12325"/>
    <x v="5081"/>
    <n v="230507"/>
  </r>
  <r>
    <n v="45391"/>
    <x v="12326"/>
    <x v="508"/>
    <n v="473323"/>
  </r>
  <r>
    <n v="45396"/>
    <x v="12327"/>
    <x v="4398"/>
    <n v="8805"/>
  </r>
  <r>
    <n v="45400"/>
    <x v="12328"/>
    <x v="2654"/>
    <n v="158978"/>
  </r>
  <r>
    <n v="45403"/>
    <x v="12328"/>
    <x v="1520"/>
    <n v="245484"/>
  </r>
  <r>
    <n v="45405"/>
    <x v="12329"/>
    <x v="2795"/>
    <n v="325094"/>
  </r>
  <r>
    <n v="45410"/>
    <x v="12330"/>
    <x v="242"/>
    <n v="101979"/>
  </r>
  <r>
    <n v="45411"/>
    <x v="12330"/>
    <x v="5392"/>
    <n v="347008"/>
  </r>
  <r>
    <n v="45416"/>
    <x v="12331"/>
    <x v="5393"/>
    <n v="118549"/>
  </r>
  <r>
    <n v="45418"/>
    <x v="12332"/>
    <x v="4188"/>
    <n v="397"/>
  </r>
  <r>
    <n v="45419"/>
    <x v="12333"/>
    <x v="1923"/>
    <n v="17862"/>
  </r>
  <r>
    <n v="45420"/>
    <x v="12334"/>
    <x v="4609"/>
    <n v="411922"/>
  </r>
  <r>
    <n v="45425"/>
    <x v="12335"/>
    <x v="897"/>
    <n v="88863"/>
  </r>
  <r>
    <n v="45430"/>
    <x v="12336"/>
    <x v="3890"/>
    <n v="463342"/>
  </r>
  <r>
    <n v="45432"/>
    <x v="12337"/>
    <x v="2251"/>
    <n v="118549"/>
  </r>
  <r>
    <n v="45434"/>
    <x v="12338"/>
    <x v="5394"/>
    <n v="192331"/>
  </r>
  <r>
    <n v="45437"/>
    <x v="12339"/>
    <x v="4624"/>
    <n v="185435"/>
  </r>
  <r>
    <n v="45438"/>
    <x v="12340"/>
    <x v="3759"/>
    <n v="220190"/>
  </r>
  <r>
    <n v="45440"/>
    <x v="12341"/>
    <x v="510"/>
    <n v="411922"/>
  </r>
  <r>
    <n v="45445"/>
    <x v="12342"/>
    <x v="3084"/>
    <n v="472330"/>
  </r>
  <r>
    <n v="45449"/>
    <x v="12343"/>
    <x v="3641"/>
    <n v="401945"/>
  </r>
  <r>
    <n v="45452"/>
    <x v="12343"/>
    <x v="2405"/>
    <n v="88863"/>
  </r>
  <r>
    <n v="45454"/>
    <x v="12343"/>
    <x v="4025"/>
    <n v="387595"/>
  </r>
  <r>
    <n v="45456"/>
    <x v="12344"/>
    <x v="3678"/>
    <n v="208533"/>
  </r>
  <r>
    <n v="45460"/>
    <x v="12345"/>
    <x v="3243"/>
    <n v="148309"/>
  </r>
  <r>
    <n v="45464"/>
    <x v="12346"/>
    <x v="2580"/>
    <n v="230507"/>
  </r>
  <r>
    <n v="45469"/>
    <x v="12347"/>
    <x v="3435"/>
    <n v="440811"/>
  </r>
  <r>
    <n v="45472"/>
    <x v="12348"/>
    <x v="4784"/>
    <n v="357547"/>
  </r>
  <r>
    <n v="45475"/>
    <x v="12349"/>
    <x v="2865"/>
    <n v="413014"/>
  </r>
  <r>
    <n v="45476"/>
    <x v="12350"/>
    <x v="5022"/>
    <n v="341333"/>
  </r>
  <r>
    <n v="45477"/>
    <x v="12351"/>
    <x v="2991"/>
    <n v="111706"/>
  </r>
  <r>
    <n v="45481"/>
    <x v="12352"/>
    <x v="5395"/>
    <n v="304128"/>
  </r>
  <r>
    <n v="45486"/>
    <x v="12353"/>
    <x v="2998"/>
    <n v="470762"/>
  </r>
  <r>
    <n v="45490"/>
    <x v="12354"/>
    <x v="3976"/>
    <n v="472908"/>
  </r>
  <r>
    <n v="45495"/>
    <x v="12354"/>
    <x v="5396"/>
    <n v="143750"/>
  </r>
  <r>
    <n v="45496"/>
    <x v="12355"/>
    <x v="4043"/>
    <n v="347008"/>
  </r>
  <r>
    <n v="45500"/>
    <x v="12356"/>
    <x v="2302"/>
    <n v="31749"/>
  </r>
  <r>
    <n v="45505"/>
    <x v="12357"/>
    <x v="3727"/>
    <n v="309133"/>
  </r>
  <r>
    <n v="45510"/>
    <x v="12358"/>
    <x v="4091"/>
    <n v="473323"/>
  </r>
  <r>
    <n v="45511"/>
    <x v="12359"/>
    <x v="4906"/>
    <n v="465525"/>
  </r>
  <r>
    <n v="45516"/>
    <x v="12360"/>
    <x v="2208"/>
    <n v="351192"/>
  </r>
  <r>
    <n v="45517"/>
    <x v="12361"/>
    <x v="4780"/>
    <n v="303258"/>
  </r>
  <r>
    <n v="45518"/>
    <x v="12362"/>
    <x v="731"/>
    <n v="88980"/>
  </r>
  <r>
    <n v="45521"/>
    <x v="12363"/>
    <x v="2530"/>
    <n v="15669"/>
  </r>
  <r>
    <n v="45522"/>
    <x v="12364"/>
    <x v="3826"/>
    <n v="411922"/>
  </r>
  <r>
    <n v="45526"/>
    <x v="12364"/>
    <x v="2910"/>
    <n v="411922"/>
  </r>
  <r>
    <n v="45527"/>
    <x v="12365"/>
    <x v="5044"/>
    <n v="122982"/>
  </r>
  <r>
    <n v="45531"/>
    <x v="12366"/>
    <x v="5379"/>
    <n v="363957"/>
  </r>
  <r>
    <n v="45536"/>
    <x v="12367"/>
    <x v="5397"/>
    <n v="242428"/>
  </r>
  <r>
    <n v="45537"/>
    <x v="12368"/>
    <x v="3560"/>
    <n v="60475"/>
  </r>
  <r>
    <n v="45542"/>
    <x v="12369"/>
    <x v="1478"/>
    <n v="111368"/>
  </r>
  <r>
    <n v="45546"/>
    <x v="12370"/>
    <x v="4659"/>
    <n v="473323"/>
  </r>
  <r>
    <n v="45549"/>
    <x v="12370"/>
    <x v="635"/>
    <n v="392434"/>
  </r>
  <r>
    <n v="45551"/>
    <x v="12371"/>
    <x v="3265"/>
    <n v="78899"/>
  </r>
  <r>
    <n v="45555"/>
    <x v="12372"/>
    <x v="3224"/>
    <n v="154256"/>
  </r>
  <r>
    <n v="45560"/>
    <x v="12373"/>
    <x v="5398"/>
    <n v="250679"/>
  </r>
  <r>
    <n v="45562"/>
    <x v="12374"/>
    <x v="2732"/>
    <n v="429857"/>
  </r>
  <r>
    <n v="45567"/>
    <x v="12375"/>
    <x v="2544"/>
    <n v="250679"/>
  </r>
  <r>
    <n v="45570"/>
    <x v="12376"/>
    <x v="5133"/>
    <n v="293021"/>
  </r>
  <r>
    <n v="45574"/>
    <x v="12377"/>
    <x v="283"/>
    <n v="153893"/>
  </r>
  <r>
    <n v="45579"/>
    <x v="12378"/>
    <x v="5399"/>
    <n v="301748"/>
  </r>
  <r>
    <n v="45582"/>
    <x v="12379"/>
    <x v="784"/>
    <n v="433247"/>
  </r>
  <r>
    <n v="45587"/>
    <x v="12380"/>
    <x v="3715"/>
    <n v="166809"/>
  </r>
  <r>
    <n v="45588"/>
    <x v="12381"/>
    <x v="3403"/>
    <n v="251574"/>
  </r>
  <r>
    <n v="45592"/>
    <x v="12382"/>
    <x v="3514"/>
    <n v="297015"/>
  </r>
  <r>
    <n v="45594"/>
    <x v="12383"/>
    <x v="3229"/>
    <n v="351192"/>
  </r>
  <r>
    <n v="45599"/>
    <x v="12384"/>
    <x v="4665"/>
    <n v="327968"/>
  </r>
  <r>
    <n v="45600"/>
    <x v="12385"/>
    <x v="3383"/>
    <n v="12149"/>
  </r>
  <r>
    <n v="45604"/>
    <x v="12386"/>
    <x v="3782"/>
    <n v="413437"/>
  </r>
  <r>
    <n v="45606"/>
    <x v="12387"/>
    <x v="3334"/>
    <n v="458081"/>
  </r>
  <r>
    <n v="45607"/>
    <x v="12388"/>
    <x v="1885"/>
    <n v="122982"/>
  </r>
  <r>
    <n v="45611"/>
    <x v="12389"/>
    <x v="3591"/>
    <n v="165114"/>
  </r>
  <r>
    <n v="45614"/>
    <x v="12390"/>
    <x v="3613"/>
    <n v="327633"/>
  </r>
  <r>
    <n v="45616"/>
    <x v="12391"/>
    <x v="809"/>
    <n v="158978"/>
  </r>
  <r>
    <n v="45618"/>
    <x v="12391"/>
    <x v="3086"/>
    <n v="230507"/>
  </r>
  <r>
    <n v="45619"/>
    <x v="12391"/>
    <x v="2650"/>
    <n v="112334"/>
  </r>
  <r>
    <n v="45622"/>
    <x v="12392"/>
    <x v="5400"/>
    <n v="118549"/>
  </r>
  <r>
    <n v="45624"/>
    <x v="12392"/>
    <x v="3408"/>
    <n v="176645"/>
  </r>
  <r>
    <n v="45626"/>
    <x v="12393"/>
    <x v="3874"/>
    <n v="129210"/>
  </r>
  <r>
    <n v="45627"/>
    <x v="12394"/>
    <x v="2537"/>
    <n v="304128"/>
  </r>
  <r>
    <n v="45631"/>
    <x v="12395"/>
    <x v="5401"/>
    <n v="191893"/>
  </r>
  <r>
    <n v="45634"/>
    <x v="12395"/>
    <x v="914"/>
    <n v="119030"/>
  </r>
  <r>
    <n v="45638"/>
    <x v="12396"/>
    <x v="2491"/>
    <n v="218380"/>
  </r>
  <r>
    <n v="45639"/>
    <x v="12397"/>
    <x v="3960"/>
    <n v="411922"/>
  </r>
  <r>
    <n v="45642"/>
    <x v="12398"/>
    <x v="4052"/>
    <n v="411922"/>
  </r>
  <r>
    <n v="45645"/>
    <x v="12399"/>
    <x v="4486"/>
    <n v="154256"/>
  </r>
  <r>
    <n v="45646"/>
    <x v="12400"/>
    <x v="4157"/>
    <n v="300198"/>
  </r>
  <r>
    <n v="45650"/>
    <x v="12401"/>
    <x v="851"/>
    <n v="279264"/>
  </r>
  <r>
    <n v="45653"/>
    <x v="12402"/>
    <x v="2496"/>
    <n v="80412"/>
  </r>
  <r>
    <n v="45658"/>
    <x v="12403"/>
    <x v="2198"/>
    <n v="391599"/>
  </r>
  <r>
    <n v="45663"/>
    <x v="12404"/>
    <x v="5402"/>
    <n v="33482"/>
  </r>
  <r>
    <n v="45667"/>
    <x v="12405"/>
    <x v="665"/>
    <n v="296654"/>
  </r>
  <r>
    <n v="45668"/>
    <x v="12406"/>
    <x v="4969"/>
    <n v="78646"/>
  </r>
  <r>
    <n v="45671"/>
    <x v="12407"/>
    <x v="5403"/>
    <n v="154228"/>
  </r>
  <r>
    <n v="45676"/>
    <x v="12408"/>
    <x v="1382"/>
    <n v="336965"/>
  </r>
  <r>
    <n v="45677"/>
    <x v="12409"/>
    <x v="5135"/>
    <n v="349014"/>
  </r>
  <r>
    <n v="45678"/>
    <x v="12410"/>
    <x v="3367"/>
    <n v="411922"/>
  </r>
  <r>
    <n v="45681"/>
    <x v="12410"/>
    <x v="5404"/>
    <n v="458081"/>
  </r>
  <r>
    <n v="45683"/>
    <x v="12410"/>
    <x v="602"/>
    <n v="273920"/>
  </r>
  <r>
    <n v="45686"/>
    <x v="12411"/>
    <x v="2142"/>
    <n v="340447"/>
  </r>
  <r>
    <n v="45689"/>
    <x v="12412"/>
    <x v="1767"/>
    <n v="477565"/>
  </r>
  <r>
    <n v="45691"/>
    <x v="12413"/>
    <x v="511"/>
    <n v="315199"/>
  </r>
  <r>
    <n v="45696"/>
    <x v="12414"/>
    <x v="3156"/>
    <n v="432277"/>
  </r>
  <r>
    <n v="45698"/>
    <x v="12415"/>
    <x v="3986"/>
    <n v="250679"/>
  </r>
  <r>
    <n v="45703"/>
    <x v="12416"/>
    <x v="3425"/>
    <n v="250679"/>
  </r>
  <r>
    <n v="45706"/>
    <x v="12417"/>
    <x v="193"/>
    <n v="293021"/>
  </r>
  <r>
    <n v="45711"/>
    <x v="12417"/>
    <x v="3809"/>
    <n v="304128"/>
  </r>
  <r>
    <n v="45713"/>
    <x v="12418"/>
    <x v="5405"/>
    <n v="242428"/>
  </r>
  <r>
    <n v="45716"/>
    <x v="12419"/>
    <x v="4050"/>
    <n v="411922"/>
  </r>
  <r>
    <n v="45720"/>
    <x v="12420"/>
    <x v="4919"/>
    <n v="470762"/>
  </r>
  <r>
    <n v="45721"/>
    <x v="12421"/>
    <x v="2956"/>
    <n v="228405"/>
  </r>
  <r>
    <n v="45723"/>
    <x v="12422"/>
    <x v="3280"/>
    <n v="230507"/>
  </r>
  <r>
    <n v="45724"/>
    <x v="12422"/>
    <x v="2480"/>
    <n v="473323"/>
  </r>
  <r>
    <n v="45728"/>
    <x v="12422"/>
    <x v="663"/>
    <n v="182191"/>
  </r>
  <r>
    <n v="45730"/>
    <x v="12423"/>
    <x v="3418"/>
    <n v="411922"/>
  </r>
  <r>
    <n v="45731"/>
    <x v="12424"/>
    <x v="1778"/>
    <n v="296654"/>
  </r>
  <r>
    <n v="45735"/>
    <x v="12424"/>
    <x v="1871"/>
    <n v="432277"/>
  </r>
  <r>
    <n v="45737"/>
    <x v="12425"/>
    <x v="1579"/>
    <n v="267852"/>
  </r>
  <r>
    <n v="45739"/>
    <x v="12426"/>
    <x v="5406"/>
    <n v="244574"/>
  </r>
  <r>
    <n v="45743"/>
    <x v="12427"/>
    <x v="1654"/>
    <n v="245484"/>
  </r>
  <r>
    <n v="45745"/>
    <x v="12428"/>
    <x v="4337"/>
    <n v="377180"/>
  </r>
  <r>
    <n v="45750"/>
    <x v="12429"/>
    <x v="3141"/>
    <n v="219311"/>
  </r>
  <r>
    <n v="45752"/>
    <x v="12430"/>
    <x v="2733"/>
    <n v="201884"/>
  </r>
  <r>
    <n v="45756"/>
    <x v="12431"/>
    <x v="2307"/>
    <n v="362672"/>
  </r>
  <r>
    <n v="45760"/>
    <x v="12432"/>
    <x v="1628"/>
    <n v="411922"/>
  </r>
  <r>
    <n v="45765"/>
    <x v="12433"/>
    <x v="5407"/>
    <n v="411922"/>
  </r>
  <r>
    <n v="45770"/>
    <x v="12433"/>
    <x v="4907"/>
    <n v="182191"/>
  </r>
  <r>
    <n v="45771"/>
    <x v="12433"/>
    <x v="882"/>
    <n v="230507"/>
  </r>
  <r>
    <n v="45776"/>
    <x v="12433"/>
    <x v="4234"/>
    <n v="467908"/>
  </r>
  <r>
    <n v="45777"/>
    <x v="12434"/>
    <x v="5408"/>
    <n v="411922"/>
  </r>
  <r>
    <n v="45779"/>
    <x v="12435"/>
    <x v="426"/>
    <n v="25795"/>
  </r>
  <r>
    <n v="45783"/>
    <x v="12436"/>
    <x v="5099"/>
    <n v="269931"/>
  </r>
  <r>
    <n v="45788"/>
    <x v="12437"/>
    <x v="3264"/>
    <n v="5151"/>
  </r>
  <r>
    <n v="45792"/>
    <x v="12438"/>
    <x v="2273"/>
    <n v="37644"/>
  </r>
  <r>
    <n v="45797"/>
    <x v="12439"/>
    <x v="4340"/>
    <n v="241927"/>
  </r>
  <r>
    <n v="45799"/>
    <x v="12440"/>
    <x v="1421"/>
    <n v="392434"/>
  </r>
  <r>
    <n v="45800"/>
    <x v="12441"/>
    <x v="3550"/>
    <n v="230507"/>
  </r>
  <r>
    <n v="45804"/>
    <x v="12442"/>
    <x v="5086"/>
    <n v="250679"/>
  </r>
  <r>
    <n v="45805"/>
    <x v="12443"/>
    <x v="610"/>
    <n v="182676"/>
  </r>
  <r>
    <n v="45808"/>
    <x v="12444"/>
    <x v="2160"/>
    <n v="347393"/>
  </r>
  <r>
    <n v="45811"/>
    <x v="12444"/>
    <x v="223"/>
    <n v="258219"/>
  </r>
  <r>
    <n v="45814"/>
    <x v="12445"/>
    <x v="4095"/>
    <n v="404226"/>
  </r>
  <r>
    <n v="45818"/>
    <x v="12446"/>
    <x v="1319"/>
    <n v="411922"/>
  </r>
  <r>
    <n v="45820"/>
    <x v="12446"/>
    <x v="4649"/>
    <n v="327038"/>
  </r>
  <r>
    <n v="45821"/>
    <x v="12447"/>
    <x v="3946"/>
    <n v="385065"/>
  </r>
  <r>
    <n v="45826"/>
    <x v="12448"/>
    <x v="3916"/>
    <n v="138209"/>
  </r>
  <r>
    <n v="45831"/>
    <x v="12449"/>
    <x v="1369"/>
    <n v="471403"/>
  </r>
  <r>
    <n v="45834"/>
    <x v="12450"/>
    <x v="3804"/>
    <n v="146115"/>
  </r>
  <r>
    <n v="45836"/>
    <x v="12450"/>
    <x v="4949"/>
    <n v="470762"/>
  </r>
  <r>
    <n v="45840"/>
    <x v="12451"/>
    <x v="4002"/>
    <n v="411922"/>
  </r>
  <r>
    <n v="45843"/>
    <x v="12452"/>
    <x v="2966"/>
    <n v="226626"/>
  </r>
  <r>
    <n v="45846"/>
    <x v="12453"/>
    <x v="5409"/>
    <n v="180863"/>
  </r>
  <r>
    <n v="45850"/>
    <x v="12454"/>
    <x v="2669"/>
    <n v="81226"/>
  </r>
  <r>
    <n v="45855"/>
    <x v="12455"/>
    <x v="3632"/>
    <n v="409853"/>
  </r>
  <r>
    <n v="45857"/>
    <x v="12456"/>
    <x v="4998"/>
    <n v="60239"/>
  </r>
  <r>
    <n v="45861"/>
    <x v="12457"/>
    <x v="2155"/>
    <n v="206501"/>
  </r>
  <r>
    <n v="45865"/>
    <x v="12458"/>
    <x v="1223"/>
    <n v="264283"/>
  </r>
  <r>
    <n v="45867"/>
    <x v="12459"/>
    <x v="3663"/>
    <n v="411922"/>
  </r>
  <r>
    <n v="45869"/>
    <x v="12460"/>
    <x v="2558"/>
    <n v="43842"/>
  </r>
  <r>
    <n v="45874"/>
    <x v="12461"/>
    <x v="4139"/>
    <n v="158978"/>
  </r>
  <r>
    <n v="45876"/>
    <x v="12462"/>
    <x v="3720"/>
    <n v="23892"/>
  </r>
  <r>
    <n v="45877"/>
    <x v="12463"/>
    <x v="5206"/>
    <n v="146529"/>
  </r>
  <r>
    <n v="45880"/>
    <x v="12464"/>
    <x v="5410"/>
    <n v="420955"/>
  </r>
  <r>
    <n v="45881"/>
    <x v="12465"/>
    <x v="2730"/>
    <n v="143970"/>
  </r>
  <r>
    <n v="45882"/>
    <x v="12466"/>
    <x v="3845"/>
    <n v="161398"/>
  </r>
  <r>
    <n v="45886"/>
    <x v="12467"/>
    <x v="2418"/>
    <n v="439981"/>
  </r>
  <r>
    <n v="45889"/>
    <x v="12468"/>
    <x v="3445"/>
    <n v="31837"/>
  </r>
  <r>
    <n v="45893"/>
    <x v="12469"/>
    <x v="4304"/>
    <n v="33076"/>
  </r>
  <r>
    <n v="45896"/>
    <x v="12470"/>
    <x v="4577"/>
    <n v="351192"/>
  </r>
  <r>
    <n v="45900"/>
    <x v="12471"/>
    <x v="5085"/>
    <n v="158978"/>
  </r>
  <r>
    <n v="45903"/>
    <x v="12472"/>
    <x v="5411"/>
    <n v="124624"/>
  </r>
  <r>
    <n v="45906"/>
    <x v="12473"/>
    <x v="1078"/>
    <n v="21760"/>
  </r>
  <r>
    <n v="45909"/>
    <x v="12474"/>
    <x v="1135"/>
    <n v="470762"/>
  </r>
  <r>
    <n v="45910"/>
    <x v="12475"/>
    <x v="1677"/>
    <n v="250679"/>
  </r>
  <r>
    <n v="45913"/>
    <x v="12476"/>
    <x v="2360"/>
    <n v="292276"/>
  </r>
  <r>
    <n v="45916"/>
    <x v="12477"/>
    <x v="5412"/>
    <n v="250679"/>
  </r>
  <r>
    <n v="45918"/>
    <x v="12478"/>
    <x v="2946"/>
    <n v="251243"/>
  </r>
  <r>
    <n v="45920"/>
    <x v="12479"/>
    <x v="630"/>
    <n v="362707"/>
  </r>
  <r>
    <n v="45923"/>
    <x v="12480"/>
    <x v="5413"/>
    <n v="446536"/>
  </r>
  <r>
    <n v="45926"/>
    <x v="12481"/>
    <x v="529"/>
    <n v="15525"/>
  </r>
  <r>
    <n v="45929"/>
    <x v="12482"/>
    <x v="4433"/>
    <n v="106585"/>
  </r>
  <r>
    <n v="45932"/>
    <x v="12483"/>
    <x v="5414"/>
    <n v="291304"/>
  </r>
  <r>
    <n v="45933"/>
    <x v="12484"/>
    <x v="2294"/>
    <n v="230507"/>
  </r>
  <r>
    <n v="45934"/>
    <x v="12485"/>
    <x v="2680"/>
    <n v="347008"/>
  </r>
  <r>
    <n v="45939"/>
    <x v="12486"/>
    <x v="3216"/>
    <n v="202914"/>
  </r>
  <r>
    <n v="45940"/>
    <x v="12487"/>
    <x v="5415"/>
    <n v="189009"/>
  </r>
  <r>
    <n v="45944"/>
    <x v="12488"/>
    <x v="2970"/>
    <n v="411922"/>
  </r>
  <r>
    <n v="45948"/>
    <x v="12489"/>
    <x v="4441"/>
    <n v="214389"/>
  </r>
  <r>
    <n v="45949"/>
    <x v="12490"/>
    <x v="2681"/>
    <n v="327968"/>
  </r>
  <r>
    <n v="45954"/>
    <x v="12491"/>
    <x v="952"/>
    <n v="118549"/>
  </r>
  <r>
    <n v="45956"/>
    <x v="12492"/>
    <x v="1628"/>
    <n v="230507"/>
  </r>
  <r>
    <n v="45959"/>
    <x v="12493"/>
    <x v="4700"/>
    <n v="396686"/>
  </r>
  <r>
    <n v="45960"/>
    <x v="12494"/>
    <x v="1226"/>
    <n v="88863"/>
  </r>
  <r>
    <n v="45965"/>
    <x v="12495"/>
    <x v="5416"/>
    <n v="217497"/>
  </r>
  <r>
    <n v="45968"/>
    <x v="12496"/>
    <x v="4366"/>
    <n v="411922"/>
  </r>
  <r>
    <n v="45973"/>
    <x v="12497"/>
    <x v="2134"/>
    <n v="72780"/>
  </r>
  <r>
    <n v="45975"/>
    <x v="12498"/>
    <x v="4094"/>
    <n v="153893"/>
  </r>
  <r>
    <n v="45976"/>
    <x v="12499"/>
    <x v="3385"/>
    <n v="122902"/>
  </r>
  <r>
    <n v="45979"/>
    <x v="12500"/>
    <x v="98"/>
    <n v="102086"/>
  </r>
  <r>
    <n v="45982"/>
    <x v="12501"/>
    <x v="1707"/>
    <n v="264283"/>
  </r>
  <r>
    <n v="45984"/>
    <x v="12502"/>
    <x v="5417"/>
    <n v="158978"/>
  </r>
  <r>
    <n v="45987"/>
    <x v="12503"/>
    <x v="4723"/>
    <n v="411922"/>
  </r>
  <r>
    <n v="45991"/>
    <x v="12504"/>
    <x v="717"/>
    <n v="21760"/>
  </r>
  <r>
    <n v="45996"/>
    <x v="12505"/>
    <x v="5197"/>
    <n v="397390"/>
  </r>
  <r>
    <n v="45998"/>
    <x v="12506"/>
    <x v="1153"/>
    <n v="197561"/>
  </r>
  <r>
    <n v="46003"/>
    <x v="12507"/>
    <x v="5418"/>
    <n v="75550"/>
  </r>
  <r>
    <n v="46008"/>
    <x v="12508"/>
    <x v="3319"/>
    <n v="16360"/>
  </r>
  <r>
    <n v="46013"/>
    <x v="12509"/>
    <x v="693"/>
    <n v="411922"/>
  </r>
  <r>
    <n v="46014"/>
    <x v="12510"/>
    <x v="2180"/>
    <n v="388561"/>
  </r>
  <r>
    <n v="46017"/>
    <x v="12511"/>
    <x v="3643"/>
    <n v="123413"/>
  </r>
  <r>
    <n v="46020"/>
    <x v="12512"/>
    <x v="1745"/>
    <n v="56195"/>
  </r>
  <r>
    <n v="46022"/>
    <x v="12513"/>
    <x v="3282"/>
    <n v="242428"/>
  </r>
  <r>
    <n v="46027"/>
    <x v="12514"/>
    <x v="1099"/>
    <n v="344775"/>
  </r>
  <r>
    <n v="46029"/>
    <x v="12515"/>
    <x v="26"/>
    <n v="445443"/>
  </r>
  <r>
    <n v="46033"/>
    <x v="12515"/>
    <x v="4504"/>
    <n v="182984"/>
  </r>
  <r>
    <n v="46035"/>
    <x v="12516"/>
    <x v="3682"/>
    <n v="230507"/>
  </r>
  <r>
    <n v="46039"/>
    <x v="12517"/>
    <x v="4488"/>
    <n v="118549"/>
  </r>
  <r>
    <n v="46044"/>
    <x v="12518"/>
    <x v="3827"/>
    <n v="12149"/>
  </r>
  <r>
    <n v="46048"/>
    <x v="12519"/>
    <x v="1980"/>
    <n v="468237"/>
  </r>
  <r>
    <n v="46049"/>
    <x v="12520"/>
    <x v="2591"/>
    <n v="118549"/>
  </r>
  <r>
    <n v="46052"/>
    <x v="12521"/>
    <x v="5419"/>
    <n v="182984"/>
  </r>
  <r>
    <n v="46056"/>
    <x v="12522"/>
    <x v="1320"/>
    <n v="282497"/>
  </r>
  <r>
    <n v="46061"/>
    <x v="12523"/>
    <x v="3679"/>
    <n v="325852"/>
  </r>
  <r>
    <n v="46066"/>
    <x v="12524"/>
    <x v="3379"/>
    <n v="439981"/>
  </r>
  <r>
    <n v="46071"/>
    <x v="12525"/>
    <x v="1173"/>
    <n v="341025"/>
  </r>
  <r>
    <n v="46075"/>
    <x v="12526"/>
    <x v="1644"/>
    <n v="176818"/>
  </r>
  <r>
    <n v="46079"/>
    <x v="12527"/>
    <x v="1259"/>
    <n v="5151"/>
  </r>
  <r>
    <n v="46083"/>
    <x v="12528"/>
    <x v="523"/>
    <n v="108086"/>
  </r>
  <r>
    <n v="46088"/>
    <x v="12529"/>
    <x v="1570"/>
    <n v="230507"/>
  </r>
  <r>
    <n v="46090"/>
    <x v="12530"/>
    <x v="4705"/>
    <n v="347393"/>
  </r>
  <r>
    <n v="46092"/>
    <x v="12531"/>
    <x v="4672"/>
    <n v="153893"/>
  </r>
  <r>
    <n v="46097"/>
    <x v="12532"/>
    <x v="4447"/>
    <n v="258219"/>
  </r>
  <r>
    <n v="46101"/>
    <x v="12533"/>
    <x v="2870"/>
    <n v="230507"/>
  </r>
  <r>
    <n v="46104"/>
    <x v="12534"/>
    <x v="764"/>
    <n v="267896"/>
  </r>
  <r>
    <n v="46106"/>
    <x v="12535"/>
    <x v="3191"/>
    <n v="31749"/>
  </r>
  <r>
    <n v="46110"/>
    <x v="12536"/>
    <x v="5007"/>
    <n v="397"/>
  </r>
  <r>
    <n v="46114"/>
    <x v="12537"/>
    <x v="5420"/>
    <n v="104274"/>
  </r>
  <r>
    <n v="46116"/>
    <x v="12538"/>
    <x v="4578"/>
    <n v="304270"/>
  </r>
  <r>
    <n v="46118"/>
    <x v="12539"/>
    <x v="2891"/>
    <n v="230507"/>
  </r>
  <r>
    <n v="46121"/>
    <x v="12540"/>
    <x v="2908"/>
    <n v="118549"/>
  </r>
  <r>
    <n v="46122"/>
    <x v="12541"/>
    <x v="4318"/>
    <n v="447858"/>
  </r>
  <r>
    <n v="46125"/>
    <x v="12542"/>
    <x v="4835"/>
    <n v="289295"/>
  </r>
  <r>
    <n v="46126"/>
    <x v="12543"/>
    <x v="1597"/>
    <n v="424598"/>
  </r>
  <r>
    <n v="46127"/>
    <x v="12544"/>
    <x v="3531"/>
    <n v="154228"/>
  </r>
  <r>
    <n v="46128"/>
    <x v="12545"/>
    <x v="2855"/>
    <n v="68189"/>
  </r>
  <r>
    <n v="46132"/>
    <x v="12546"/>
    <x v="1523"/>
    <n v="158447"/>
  </r>
  <r>
    <n v="46135"/>
    <x v="12546"/>
    <x v="3756"/>
    <n v="111368"/>
  </r>
  <r>
    <n v="46139"/>
    <x v="12546"/>
    <x v="4554"/>
    <n v="236548"/>
  </r>
  <r>
    <n v="46142"/>
    <x v="12547"/>
    <x v="753"/>
    <n v="112119"/>
  </r>
  <r>
    <n v="46147"/>
    <x v="12548"/>
    <x v="5025"/>
    <n v="230507"/>
  </r>
  <r>
    <n v="46151"/>
    <x v="12549"/>
    <x v="669"/>
    <n v="189009"/>
  </r>
  <r>
    <n v="46155"/>
    <x v="12550"/>
    <x v="5314"/>
    <n v="230507"/>
  </r>
  <r>
    <n v="46156"/>
    <x v="12551"/>
    <x v="1275"/>
    <n v="122902"/>
  </r>
  <r>
    <n v="46159"/>
    <x v="12552"/>
    <x v="2575"/>
    <n v="62570"/>
  </r>
  <r>
    <n v="46163"/>
    <x v="12553"/>
    <x v="1076"/>
    <n v="435689"/>
  </r>
  <r>
    <n v="46168"/>
    <x v="12554"/>
    <x v="3725"/>
    <n v="246641"/>
  </r>
  <r>
    <n v="46172"/>
    <x v="12555"/>
    <x v="3079"/>
    <n v="308796"/>
  </r>
  <r>
    <n v="46177"/>
    <x v="12556"/>
    <x v="3175"/>
    <n v="288363"/>
  </r>
  <r>
    <n v="46182"/>
    <x v="12557"/>
    <x v="2799"/>
    <n v="408587"/>
  </r>
  <r>
    <n v="46183"/>
    <x v="12558"/>
    <x v="5019"/>
    <n v="477440"/>
  </r>
  <r>
    <n v="46186"/>
    <x v="12558"/>
    <x v="4481"/>
    <n v="286726"/>
  </r>
  <r>
    <n v="46191"/>
    <x v="12559"/>
    <x v="1723"/>
    <n v="241927"/>
  </r>
  <r>
    <n v="46192"/>
    <x v="12560"/>
    <x v="1486"/>
    <n v="327633"/>
  </r>
  <r>
    <n v="46196"/>
    <x v="12561"/>
    <x v="2195"/>
    <n v="343712"/>
  </r>
  <r>
    <n v="46197"/>
    <x v="12562"/>
    <x v="5122"/>
    <n v="472330"/>
  </r>
  <r>
    <n v="46202"/>
    <x v="12563"/>
    <x v="2002"/>
    <n v="178118"/>
  </r>
  <r>
    <n v="46204"/>
    <x v="12564"/>
    <x v="5133"/>
    <n v="328888"/>
  </r>
  <r>
    <n v="46205"/>
    <x v="12565"/>
    <x v="811"/>
    <n v="347008"/>
  </r>
  <r>
    <n v="46209"/>
    <x v="12566"/>
    <x v="4242"/>
    <n v="424994"/>
  </r>
  <r>
    <n v="46213"/>
    <x v="12567"/>
    <x v="3952"/>
    <n v="259049"/>
  </r>
  <r>
    <n v="46215"/>
    <x v="12568"/>
    <x v="4207"/>
    <n v="371892"/>
  </r>
  <r>
    <n v="46220"/>
    <x v="12569"/>
    <x v="4216"/>
    <n v="220611"/>
  </r>
  <r>
    <n v="46221"/>
    <x v="12570"/>
    <x v="2657"/>
    <n v="411922"/>
  </r>
  <r>
    <n v="46226"/>
    <x v="12571"/>
    <x v="3651"/>
    <n v="122902"/>
  </r>
  <r>
    <n v="46228"/>
    <x v="12572"/>
    <x v="1400"/>
    <n v="351192"/>
  </r>
  <r>
    <n v="46232"/>
    <x v="12573"/>
    <x v="4229"/>
    <n v="357547"/>
  </r>
  <r>
    <n v="46237"/>
    <x v="12574"/>
    <x v="4418"/>
    <n v="208672"/>
  </r>
  <r>
    <n v="46238"/>
    <x v="12575"/>
    <x v="5166"/>
    <n v="411922"/>
  </r>
  <r>
    <n v="46242"/>
    <x v="12576"/>
    <x v="4256"/>
    <n v="405774"/>
  </r>
  <r>
    <n v="46245"/>
    <x v="12577"/>
    <x v="2123"/>
    <n v="227653"/>
  </r>
  <r>
    <n v="46246"/>
    <x v="12578"/>
    <x v="3870"/>
    <n v="405774"/>
  </r>
  <r>
    <n v="46248"/>
    <x v="12579"/>
    <x v="880"/>
    <n v="477780"/>
  </r>
  <r>
    <n v="46251"/>
    <x v="12580"/>
    <x v="3985"/>
    <n v="411922"/>
  </r>
  <r>
    <n v="46253"/>
    <x v="12581"/>
    <x v="1152"/>
    <n v="320602"/>
  </r>
  <r>
    <n v="46258"/>
    <x v="12582"/>
    <x v="986"/>
    <n v="347393"/>
  </r>
  <r>
    <n v="46263"/>
    <x v="12583"/>
    <x v="3026"/>
    <n v="285680"/>
  </r>
  <r>
    <n v="46265"/>
    <x v="12584"/>
    <x v="3236"/>
    <n v="249086"/>
  </r>
  <r>
    <n v="46268"/>
    <x v="12585"/>
    <x v="5421"/>
    <n v="162482"/>
  </r>
  <r>
    <n v="46270"/>
    <x v="12586"/>
    <x v="5422"/>
    <n v="476038"/>
  </r>
  <r>
    <n v="46272"/>
    <x v="12586"/>
    <x v="5423"/>
    <n v="23181"/>
  </r>
  <r>
    <n v="46274"/>
    <x v="12587"/>
    <x v="2471"/>
    <n v="184983"/>
  </r>
  <r>
    <n v="46277"/>
    <x v="12588"/>
    <x v="3809"/>
    <n v="163865"/>
  </r>
  <r>
    <n v="46282"/>
    <x v="12588"/>
    <x v="2946"/>
    <n v="86728"/>
  </r>
  <r>
    <n v="46285"/>
    <x v="12589"/>
    <x v="4531"/>
    <n v="273324"/>
  </r>
  <r>
    <n v="46288"/>
    <x v="12590"/>
    <x v="2249"/>
    <n v="94816"/>
  </r>
  <r>
    <n v="46292"/>
    <x v="12591"/>
    <x v="5109"/>
    <n v="150172"/>
  </r>
  <r>
    <n v="46296"/>
    <x v="12592"/>
    <x v="5008"/>
    <n v="410720"/>
  </r>
  <r>
    <n v="46297"/>
    <x v="12593"/>
    <x v="2368"/>
    <n v="393360"/>
  </r>
  <r>
    <n v="46301"/>
    <x v="12594"/>
    <x v="3643"/>
    <n v="411922"/>
  </r>
  <r>
    <n v="46302"/>
    <x v="12595"/>
    <x v="2412"/>
    <n v="182191"/>
  </r>
  <r>
    <n v="46304"/>
    <x v="12596"/>
    <x v="4244"/>
    <n v="19124"/>
  </r>
  <r>
    <n v="46307"/>
    <x v="12597"/>
    <x v="1032"/>
    <n v="33076"/>
  </r>
  <r>
    <n v="46309"/>
    <x v="12598"/>
    <x v="5041"/>
    <n v="411922"/>
  </r>
  <r>
    <n v="46310"/>
    <x v="12599"/>
    <x v="623"/>
    <n v="351192"/>
  </r>
  <r>
    <n v="46315"/>
    <x v="12600"/>
    <x v="2852"/>
    <n v="182191"/>
  </r>
  <r>
    <n v="46320"/>
    <x v="12600"/>
    <x v="5261"/>
    <n v="270383"/>
  </r>
  <r>
    <n v="46324"/>
    <x v="12601"/>
    <x v="2729"/>
    <n v="411922"/>
  </r>
  <r>
    <n v="46325"/>
    <x v="12602"/>
    <x v="5424"/>
    <n v="227775"/>
  </r>
  <r>
    <n v="46330"/>
    <x v="12603"/>
    <x v="3188"/>
    <n v="68303"/>
  </r>
  <r>
    <n v="46335"/>
    <x v="12604"/>
    <x v="1885"/>
    <n v="227775"/>
  </r>
  <r>
    <n v="46337"/>
    <x v="12605"/>
    <x v="5425"/>
    <n v="467195"/>
  </r>
  <r>
    <n v="46341"/>
    <x v="12606"/>
    <x v="4595"/>
    <n v="166857"/>
  </r>
  <r>
    <n v="46344"/>
    <x v="12607"/>
    <x v="5279"/>
    <n v="273324"/>
  </r>
  <r>
    <n v="46346"/>
    <x v="12608"/>
    <x v="3470"/>
    <n v="158978"/>
  </r>
  <r>
    <n v="46350"/>
    <x v="12609"/>
    <x v="4564"/>
    <n v="367087"/>
  </r>
  <r>
    <n v="46353"/>
    <x v="12610"/>
    <x v="3344"/>
    <n v="226626"/>
  </r>
  <r>
    <n v="46356"/>
    <x v="12611"/>
    <x v="3502"/>
    <n v="242428"/>
  </r>
  <r>
    <n v="46360"/>
    <x v="12612"/>
    <x v="829"/>
    <n v="42705"/>
  </r>
  <r>
    <n v="46365"/>
    <x v="12613"/>
    <x v="139"/>
    <n v="106813"/>
  </r>
  <r>
    <n v="46366"/>
    <x v="12614"/>
    <x v="4134"/>
    <n v="357547"/>
  </r>
  <r>
    <n v="46369"/>
    <x v="12615"/>
    <x v="4032"/>
    <n v="158978"/>
  </r>
  <r>
    <n v="46370"/>
    <x v="12616"/>
    <x v="4128"/>
    <n v="250679"/>
  </r>
  <r>
    <n v="46375"/>
    <x v="12617"/>
    <x v="4201"/>
    <n v="106039"/>
  </r>
  <r>
    <n v="46379"/>
    <x v="12618"/>
    <x v="3275"/>
    <n v="89017"/>
  </r>
  <r>
    <n v="46383"/>
    <x v="12619"/>
    <x v="5426"/>
    <n v="242719"/>
  </r>
  <r>
    <n v="46385"/>
    <x v="12620"/>
    <x v="3922"/>
    <n v="271248"/>
  </r>
  <r>
    <n v="46388"/>
    <x v="12621"/>
    <x v="4151"/>
    <n v="472712"/>
  </r>
  <r>
    <n v="46392"/>
    <x v="12622"/>
    <x v="4182"/>
    <n v="473232"/>
  </r>
  <r>
    <n v="46395"/>
    <x v="12623"/>
    <x v="5427"/>
    <n v="250679"/>
  </r>
  <r>
    <n v="46400"/>
    <x v="12624"/>
    <x v="3391"/>
    <n v="357547"/>
  </r>
  <r>
    <n v="46401"/>
    <x v="12625"/>
    <x v="5428"/>
    <n v="462548"/>
  </r>
  <r>
    <n v="46406"/>
    <x v="12626"/>
    <x v="5024"/>
    <n v="39970"/>
  </r>
  <r>
    <n v="46411"/>
    <x v="12627"/>
    <x v="127"/>
    <n v="199629"/>
  </r>
  <r>
    <n v="46416"/>
    <x v="12628"/>
    <x v="1657"/>
    <n v="230507"/>
  </r>
  <r>
    <n v="46419"/>
    <x v="12629"/>
    <x v="4622"/>
    <n v="347008"/>
  </r>
  <r>
    <n v="46423"/>
    <x v="12630"/>
    <x v="5429"/>
    <n v="21760"/>
  </r>
  <r>
    <n v="46424"/>
    <x v="12631"/>
    <x v="4362"/>
    <n v="249086"/>
  </r>
  <r>
    <n v="46426"/>
    <x v="12632"/>
    <x v="2785"/>
    <n v="411922"/>
  </r>
  <r>
    <n v="46428"/>
    <x v="12633"/>
    <x v="1086"/>
    <n v="250679"/>
  </r>
  <r>
    <n v="46431"/>
    <x v="12634"/>
    <x v="1910"/>
    <n v="21760"/>
  </r>
  <r>
    <n v="46435"/>
    <x v="12635"/>
    <x v="1552"/>
    <n v="130155"/>
  </r>
  <r>
    <n v="46436"/>
    <x v="12636"/>
    <x v="2065"/>
    <n v="312857"/>
  </r>
  <r>
    <n v="46439"/>
    <x v="12637"/>
    <x v="3703"/>
    <n v="153893"/>
  </r>
  <r>
    <n v="46441"/>
    <x v="12638"/>
    <x v="4987"/>
    <n v="413014"/>
  </r>
  <r>
    <n v="46444"/>
    <x v="12639"/>
    <x v="3908"/>
    <n v="145779"/>
  </r>
  <r>
    <n v="46449"/>
    <x v="12640"/>
    <x v="4285"/>
    <n v="335876"/>
  </r>
  <r>
    <n v="46451"/>
    <x v="12641"/>
    <x v="4280"/>
    <n v="463226"/>
  </r>
  <r>
    <n v="46452"/>
    <x v="12642"/>
    <x v="4"/>
    <n v="357547"/>
  </r>
  <r>
    <n v="46453"/>
    <x v="12643"/>
    <x v="4217"/>
    <n v="143229"/>
  </r>
  <r>
    <n v="46456"/>
    <x v="12644"/>
    <x v="784"/>
    <n v="251243"/>
  </r>
  <r>
    <n v="46457"/>
    <x v="12645"/>
    <x v="4481"/>
    <n v="73821"/>
  </r>
  <r>
    <n v="46460"/>
    <x v="12646"/>
    <x v="3483"/>
    <n v="291304"/>
  </r>
  <r>
    <n v="46465"/>
    <x v="12646"/>
    <x v="1007"/>
    <n v="407315"/>
  </r>
  <r>
    <n v="46466"/>
    <x v="12647"/>
    <x v="5430"/>
    <n v="111368"/>
  </r>
  <r>
    <n v="46469"/>
    <x v="12648"/>
    <x v="3827"/>
    <n v="21760"/>
  </r>
  <r>
    <n v="46471"/>
    <x v="12649"/>
    <x v="2759"/>
    <n v="111368"/>
  </r>
  <r>
    <n v="46474"/>
    <x v="12650"/>
    <x v="797"/>
    <n v="242428"/>
  </r>
  <r>
    <n v="46477"/>
    <x v="12651"/>
    <x v="4259"/>
    <n v="5151"/>
  </r>
  <r>
    <n v="46480"/>
    <x v="12651"/>
    <x v="447"/>
    <n v="439981"/>
  </r>
  <r>
    <n v="46485"/>
    <x v="12652"/>
    <x v="408"/>
    <n v="347008"/>
  </r>
  <r>
    <n v="46490"/>
    <x v="12653"/>
    <x v="2796"/>
    <n v="112334"/>
  </r>
  <r>
    <n v="46495"/>
    <x v="12654"/>
    <x v="4346"/>
    <n v="230507"/>
  </r>
  <r>
    <n v="46499"/>
    <x v="12655"/>
    <x v="1288"/>
    <n v="347393"/>
  </r>
  <r>
    <n v="46502"/>
    <x v="12656"/>
    <x v="2646"/>
    <n v="250679"/>
  </r>
  <r>
    <n v="46503"/>
    <x v="12657"/>
    <x v="3062"/>
    <n v="472712"/>
  </r>
  <r>
    <n v="46507"/>
    <x v="12658"/>
    <x v="3552"/>
    <n v="158978"/>
  </r>
  <r>
    <n v="46508"/>
    <x v="12658"/>
    <x v="2087"/>
    <n v="458420"/>
  </r>
  <r>
    <n v="46511"/>
    <x v="12658"/>
    <x v="1715"/>
    <n v="154256"/>
  </r>
  <r>
    <n v="46515"/>
    <x v="12659"/>
    <x v="3627"/>
    <n v="230507"/>
  </r>
  <r>
    <n v="46519"/>
    <x v="12660"/>
    <x v="5431"/>
    <n v="118549"/>
  </r>
  <r>
    <n v="46523"/>
    <x v="12661"/>
    <x v="2584"/>
    <n v="89348"/>
  </r>
  <r>
    <n v="46527"/>
    <x v="12661"/>
    <x v="3571"/>
    <n v="470762"/>
  </r>
  <r>
    <n v="46532"/>
    <x v="12662"/>
    <x v="681"/>
    <n v="151496"/>
  </r>
  <r>
    <n v="46533"/>
    <x v="12663"/>
    <x v="827"/>
    <n v="304128"/>
  </r>
  <r>
    <n v="46534"/>
    <x v="12664"/>
    <x v="4043"/>
    <n v="7084"/>
  </r>
  <r>
    <n v="46537"/>
    <x v="12665"/>
    <x v="4627"/>
    <n v="99975"/>
  </r>
  <r>
    <n v="46542"/>
    <x v="12666"/>
    <x v="208"/>
    <n v="284435"/>
  </r>
  <r>
    <n v="46546"/>
    <x v="12667"/>
    <x v="868"/>
    <n v="264057"/>
  </r>
  <r>
    <n v="46549"/>
    <x v="12668"/>
    <x v="4207"/>
    <n v="227775"/>
  </r>
  <r>
    <n v="46550"/>
    <x v="12669"/>
    <x v="1209"/>
    <n v="250679"/>
  </r>
  <r>
    <n v="46554"/>
    <x v="12670"/>
    <x v="4801"/>
    <n v="411922"/>
  </r>
  <r>
    <n v="46558"/>
    <x v="12671"/>
    <x v="3097"/>
    <n v="156336"/>
  </r>
  <r>
    <n v="46562"/>
    <x v="12672"/>
    <x v="4789"/>
    <n v="12149"/>
  </r>
  <r>
    <n v="46567"/>
    <x v="12673"/>
    <x v="404"/>
    <n v="411922"/>
  </r>
  <r>
    <n v="46568"/>
    <x v="12674"/>
    <x v="2799"/>
    <n v="347393"/>
  </r>
  <r>
    <n v="46573"/>
    <x v="12675"/>
    <x v="3510"/>
    <n v="411922"/>
  </r>
  <r>
    <n v="46574"/>
    <x v="12676"/>
    <x v="5432"/>
    <n v="254309"/>
  </r>
  <r>
    <n v="46579"/>
    <x v="12676"/>
    <x v="1661"/>
    <n v="394819"/>
  </r>
  <r>
    <n v="46581"/>
    <x v="12677"/>
    <x v="4961"/>
    <n v="411922"/>
  </r>
  <r>
    <n v="46582"/>
    <x v="12678"/>
    <x v="4363"/>
    <n v="347393"/>
  </r>
  <r>
    <n v="46587"/>
    <x v="12678"/>
    <x v="3436"/>
    <n v="411922"/>
  </r>
  <r>
    <n v="46588"/>
    <x v="12679"/>
    <x v="4615"/>
    <n v="128701"/>
  </r>
  <r>
    <n v="46590"/>
    <x v="12680"/>
    <x v="5289"/>
    <n v="98789"/>
  </r>
  <r>
    <n v="46591"/>
    <x v="12680"/>
    <x v="5433"/>
    <n v="379466"/>
  </r>
  <r>
    <n v="46596"/>
    <x v="12681"/>
    <x v="4008"/>
    <n v="266896"/>
  </r>
  <r>
    <n v="46598"/>
    <x v="12681"/>
    <x v="5016"/>
    <n v="264283"/>
  </r>
  <r>
    <n v="46603"/>
    <x v="12682"/>
    <x v="4223"/>
    <n v="182191"/>
  </r>
  <r>
    <n v="46606"/>
    <x v="12683"/>
    <x v="2500"/>
    <n v="180863"/>
  </r>
  <r>
    <n v="46607"/>
    <x v="12683"/>
    <x v="1000"/>
    <n v="43842"/>
  </r>
  <r>
    <n v="46611"/>
    <x v="12684"/>
    <x v="413"/>
    <n v="455819"/>
  </r>
  <r>
    <n v="46615"/>
    <x v="12685"/>
    <x v="1956"/>
    <n v="264901"/>
  </r>
  <r>
    <n v="46619"/>
    <x v="12686"/>
    <x v="1236"/>
    <n v="272039"/>
  </r>
  <r>
    <n v="46623"/>
    <x v="12687"/>
    <x v="4585"/>
    <n v="230507"/>
  </r>
  <r>
    <n v="46624"/>
    <x v="12687"/>
    <x v="3972"/>
    <n v="191893"/>
  </r>
  <r>
    <n v="46629"/>
    <x v="12688"/>
    <x v="778"/>
    <n v="33076"/>
  </r>
  <r>
    <n v="46631"/>
    <x v="12689"/>
    <x v="3351"/>
    <n v="68991"/>
  </r>
  <r>
    <n v="46632"/>
    <x v="12690"/>
    <x v="3100"/>
    <n v="154256"/>
  </r>
  <r>
    <n v="46635"/>
    <x v="12691"/>
    <x v="1703"/>
    <n v="250679"/>
  </r>
  <r>
    <n v="46640"/>
    <x v="12691"/>
    <x v="36"/>
    <n v="36482"/>
  </r>
  <r>
    <n v="46645"/>
    <x v="12692"/>
    <x v="4769"/>
    <n v="230507"/>
  </r>
  <r>
    <n v="46648"/>
    <x v="12693"/>
    <x v="3995"/>
    <n v="381776"/>
  </r>
  <r>
    <n v="46651"/>
    <x v="12694"/>
    <x v="2665"/>
    <n v="104355"/>
  </r>
  <r>
    <n v="46652"/>
    <x v="12694"/>
    <x v="719"/>
    <n v="153893"/>
  </r>
  <r>
    <n v="46656"/>
    <x v="12695"/>
    <x v="2550"/>
    <n v="341333"/>
  </r>
  <r>
    <n v="46661"/>
    <x v="12696"/>
    <x v="4074"/>
    <n v="155428"/>
  </r>
  <r>
    <n v="46662"/>
    <x v="12697"/>
    <x v="2981"/>
    <n v="182984"/>
  </r>
  <r>
    <n v="46665"/>
    <x v="12698"/>
    <x v="78"/>
    <n v="328371"/>
  </r>
  <r>
    <n v="46666"/>
    <x v="12699"/>
    <x v="5434"/>
    <n v="325984"/>
  </r>
  <r>
    <n v="46670"/>
    <x v="12700"/>
    <x v="3979"/>
    <n v="43697"/>
  </r>
  <r>
    <n v="46675"/>
    <x v="12700"/>
    <x v="2154"/>
    <n v="472330"/>
  </r>
  <r>
    <n v="46676"/>
    <x v="12701"/>
    <x v="362"/>
    <n v="88863"/>
  </r>
  <r>
    <n v="46678"/>
    <x v="12702"/>
    <x v="4544"/>
    <n v="411922"/>
  </r>
  <r>
    <n v="46679"/>
    <x v="12702"/>
    <x v="2921"/>
    <n v="401297"/>
  </r>
  <r>
    <n v="46682"/>
    <x v="12703"/>
    <x v="3590"/>
    <n v="218380"/>
  </r>
  <r>
    <n v="46683"/>
    <x v="12704"/>
    <x v="4057"/>
    <n v="301748"/>
  </r>
  <r>
    <n v="46686"/>
    <x v="12705"/>
    <x v="2516"/>
    <n v="370276"/>
  </r>
  <r>
    <n v="46689"/>
    <x v="12706"/>
    <x v="1141"/>
    <n v="42042"/>
  </r>
  <r>
    <n v="46691"/>
    <x v="12707"/>
    <x v="3394"/>
    <n v="25268"/>
  </r>
  <r>
    <n v="46692"/>
    <x v="12708"/>
    <x v="5300"/>
    <n v="472712"/>
  </r>
  <r>
    <n v="46694"/>
    <x v="12708"/>
    <x v="256"/>
    <n v="182841"/>
  </r>
  <r>
    <n v="46699"/>
    <x v="12709"/>
    <x v="5435"/>
    <n v="228264"/>
  </r>
  <r>
    <n v="46702"/>
    <x v="12710"/>
    <x v="3735"/>
    <n v="294042"/>
  </r>
  <r>
    <n v="46705"/>
    <x v="12711"/>
    <x v="3597"/>
    <n v="300737"/>
  </r>
  <r>
    <n v="46707"/>
    <x v="12712"/>
    <x v="364"/>
    <n v="411922"/>
  </r>
  <r>
    <n v="46708"/>
    <x v="12713"/>
    <x v="568"/>
    <n v="347008"/>
  </r>
  <r>
    <n v="46713"/>
    <x v="12714"/>
    <x v="3734"/>
    <n v="411922"/>
  </r>
  <r>
    <n v="46717"/>
    <x v="12715"/>
    <x v="2717"/>
    <n v="347393"/>
  </r>
  <r>
    <n v="46721"/>
    <x v="12715"/>
    <x v="3284"/>
    <n v="4199"/>
  </r>
  <r>
    <n v="46722"/>
    <x v="12716"/>
    <x v="4386"/>
    <n v="258251"/>
  </r>
  <r>
    <n v="46724"/>
    <x v="12716"/>
    <x v="3329"/>
    <n v="347393"/>
  </r>
  <r>
    <n v="46728"/>
    <x v="12716"/>
    <x v="2566"/>
    <n v="158978"/>
  </r>
  <r>
    <n v="46731"/>
    <x v="12717"/>
    <x v="51"/>
    <n v="411922"/>
  </r>
  <r>
    <n v="46732"/>
    <x v="12718"/>
    <x v="4251"/>
    <n v="228405"/>
  </r>
  <r>
    <n v="46737"/>
    <x v="12718"/>
    <x v="4387"/>
    <n v="276687"/>
  </r>
  <r>
    <n v="46739"/>
    <x v="12719"/>
    <x v="3619"/>
    <n v="230507"/>
  </r>
  <r>
    <n v="46743"/>
    <x v="12720"/>
    <x v="351"/>
    <n v="411922"/>
  </r>
  <r>
    <n v="46748"/>
    <x v="12721"/>
    <x v="4959"/>
    <n v="250679"/>
  </r>
  <r>
    <n v="46752"/>
    <x v="12722"/>
    <x v="2345"/>
    <n v="404645"/>
  </r>
  <r>
    <n v="46755"/>
    <x v="12723"/>
    <x v="5408"/>
    <n v="250679"/>
  </r>
  <r>
    <n v="46756"/>
    <x v="12724"/>
    <x v="4177"/>
    <n v="42705"/>
  </r>
  <r>
    <n v="46760"/>
    <x v="12725"/>
    <x v="4373"/>
    <n v="158978"/>
  </r>
  <r>
    <n v="46761"/>
    <x v="12726"/>
    <x v="5436"/>
    <n v="21760"/>
  </r>
  <r>
    <n v="46762"/>
    <x v="12727"/>
    <x v="3087"/>
    <n v="440811"/>
  </r>
  <r>
    <n v="46767"/>
    <x v="12728"/>
    <x v="2242"/>
    <n v="296654"/>
  </r>
  <r>
    <n v="46772"/>
    <x v="12728"/>
    <x v="5359"/>
    <n v="351192"/>
  </r>
  <r>
    <n v="46777"/>
    <x v="12729"/>
    <x v="4150"/>
    <n v="4316"/>
  </r>
  <r>
    <n v="46780"/>
    <x v="12729"/>
    <x v="562"/>
    <n v="356280"/>
  </r>
  <r>
    <n v="46782"/>
    <x v="12730"/>
    <x v="457"/>
    <n v="63666"/>
  </r>
  <r>
    <n v="46785"/>
    <x v="12731"/>
    <x v="3308"/>
    <n v="230507"/>
  </r>
  <r>
    <n v="46789"/>
    <x v="12731"/>
    <x v="3669"/>
    <n v="381626"/>
  </r>
  <r>
    <n v="46794"/>
    <x v="12731"/>
    <x v="2645"/>
    <n v="172251"/>
  </r>
  <r>
    <n v="46798"/>
    <x v="12732"/>
    <x v="3674"/>
    <n v="351192"/>
  </r>
  <r>
    <n v="46803"/>
    <x v="12732"/>
    <x v="3249"/>
    <n v="192331"/>
  </r>
  <r>
    <n v="46804"/>
    <x v="12733"/>
    <x v="3241"/>
    <n v="7084"/>
  </r>
  <r>
    <n v="46808"/>
    <x v="12733"/>
    <x v="5437"/>
    <n v="389702"/>
  </r>
  <r>
    <n v="46811"/>
    <x v="12734"/>
    <x v="13"/>
    <n v="394819"/>
  </r>
  <r>
    <n v="46816"/>
    <x v="12735"/>
    <x v="104"/>
    <n v="290088"/>
  </r>
  <r>
    <n v="46820"/>
    <x v="12736"/>
    <x v="2990"/>
    <n v="153893"/>
  </r>
  <r>
    <n v="46821"/>
    <x v="12737"/>
    <x v="2174"/>
    <n v="230507"/>
  </r>
  <r>
    <n v="46823"/>
    <x v="12738"/>
    <x v="2421"/>
    <n v="111368"/>
  </r>
  <r>
    <n v="46828"/>
    <x v="12739"/>
    <x v="2222"/>
    <n v="158978"/>
  </r>
  <r>
    <n v="46829"/>
    <x v="12740"/>
    <x v="4600"/>
    <n v="153893"/>
  </r>
  <r>
    <n v="46830"/>
    <x v="12741"/>
    <x v="5396"/>
    <n v="347008"/>
  </r>
  <r>
    <n v="46833"/>
    <x v="12742"/>
    <x v="5120"/>
    <n v="297015"/>
  </r>
  <r>
    <n v="46838"/>
    <x v="12743"/>
    <x v="4265"/>
    <n v="386066"/>
  </r>
  <r>
    <n v="46839"/>
    <x v="12744"/>
    <x v="5180"/>
    <n v="351192"/>
  </r>
  <r>
    <n v="46840"/>
    <x v="12745"/>
    <x v="5438"/>
    <n v="250679"/>
  </r>
  <r>
    <n v="46844"/>
    <x v="12746"/>
    <x v="4530"/>
    <n v="230507"/>
  </r>
  <r>
    <n v="46848"/>
    <x v="12746"/>
    <x v="4824"/>
    <n v="88863"/>
  </r>
  <r>
    <n v="46853"/>
    <x v="12747"/>
    <x v="388"/>
    <n v="182984"/>
  </r>
  <r>
    <n v="46857"/>
    <x v="12748"/>
    <x v="3183"/>
    <n v="411922"/>
  </r>
  <r>
    <n v="46862"/>
    <x v="12749"/>
    <x v="5158"/>
    <n v="188971"/>
  </r>
  <r>
    <n v="46863"/>
    <x v="12750"/>
    <x v="2784"/>
    <n v="387595"/>
  </r>
  <r>
    <n v="46864"/>
    <x v="12751"/>
    <x v="3635"/>
    <n v="204394"/>
  </r>
  <r>
    <n v="46867"/>
    <x v="12752"/>
    <x v="4508"/>
    <n v="21527"/>
  </r>
  <r>
    <n v="46868"/>
    <x v="12752"/>
    <x v="2978"/>
    <n v="411922"/>
  </r>
  <r>
    <n v="46870"/>
    <x v="12752"/>
    <x v="4371"/>
    <n v="75550"/>
  </r>
  <r>
    <n v="46872"/>
    <x v="12753"/>
    <x v="1356"/>
    <n v="348155"/>
  </r>
  <r>
    <n v="46874"/>
    <x v="12754"/>
    <x v="2587"/>
    <n v="182191"/>
  </r>
  <r>
    <n v="46878"/>
    <x v="12755"/>
    <x v="2482"/>
    <n v="86587"/>
  </r>
  <r>
    <n v="46881"/>
    <x v="12756"/>
    <x v="5439"/>
    <n v="158978"/>
  </r>
  <r>
    <n v="46886"/>
    <x v="12757"/>
    <x v="83"/>
    <n v="178118"/>
  </r>
  <r>
    <n v="46888"/>
    <x v="12758"/>
    <x v="5169"/>
    <n v="406595"/>
  </r>
  <r>
    <n v="46891"/>
    <x v="12759"/>
    <x v="2703"/>
    <n v="1536"/>
  </r>
  <r>
    <n v="46895"/>
    <x v="12760"/>
    <x v="978"/>
    <n v="151932"/>
  </r>
  <r>
    <n v="46900"/>
    <x v="12761"/>
    <x v="4694"/>
    <n v="392493"/>
  </r>
  <r>
    <n v="46905"/>
    <x v="12762"/>
    <x v="1670"/>
    <n v="391710"/>
  </r>
  <r>
    <n v="46908"/>
    <x v="12763"/>
    <x v="1357"/>
    <n v="153893"/>
  </r>
  <r>
    <n v="46911"/>
    <x v="12763"/>
    <x v="3243"/>
    <n v="411922"/>
  </r>
  <r>
    <n v="46915"/>
    <x v="12764"/>
    <x v="4009"/>
    <n v="188971"/>
  </r>
  <r>
    <n v="46918"/>
    <x v="12764"/>
    <x v="1383"/>
    <n v="237461"/>
  </r>
  <r>
    <n v="46919"/>
    <x v="12765"/>
    <x v="3690"/>
    <n v="230507"/>
  </r>
  <r>
    <n v="46924"/>
    <x v="12766"/>
    <x v="272"/>
    <n v="118549"/>
  </r>
  <r>
    <n v="46925"/>
    <x v="12766"/>
    <x v="3655"/>
    <n v="118549"/>
  </r>
  <r>
    <n v="46930"/>
    <x v="12766"/>
    <x v="4583"/>
    <n v="241927"/>
  </r>
  <r>
    <n v="46935"/>
    <x v="12767"/>
    <x v="738"/>
    <n v="7145"/>
  </r>
  <r>
    <n v="46937"/>
    <x v="12768"/>
    <x v="1991"/>
    <n v="118549"/>
  </r>
  <r>
    <n v="46941"/>
    <x v="12769"/>
    <x v="211"/>
    <n v="410033"/>
  </r>
  <r>
    <n v="46946"/>
    <x v="12770"/>
    <x v="2531"/>
    <n v="90908"/>
  </r>
  <r>
    <n v="46950"/>
    <x v="12771"/>
    <x v="5440"/>
    <n v="208672"/>
  </r>
  <r>
    <n v="46952"/>
    <x v="12772"/>
    <x v="4315"/>
    <n v="74742"/>
  </r>
  <r>
    <n v="46957"/>
    <x v="12773"/>
    <x v="5352"/>
    <n v="443457"/>
  </r>
  <r>
    <n v="46962"/>
    <x v="12774"/>
    <x v="4984"/>
    <n v="264901"/>
  </r>
  <r>
    <n v="46967"/>
    <x v="12775"/>
    <x v="4924"/>
    <n v="439981"/>
  </r>
  <r>
    <n v="46969"/>
    <x v="12776"/>
    <x v="2858"/>
    <n v="123413"/>
  </r>
  <r>
    <n v="46974"/>
    <x v="12776"/>
    <x v="2682"/>
    <n v="5151"/>
  </r>
  <r>
    <n v="46977"/>
    <x v="12777"/>
    <x v="1112"/>
    <n v="270401"/>
  </r>
  <r>
    <n v="46978"/>
    <x v="12777"/>
    <x v="2518"/>
    <n v="390221"/>
  </r>
  <r>
    <n v="46980"/>
    <x v="12778"/>
    <x v="4400"/>
    <n v="363126"/>
  </r>
  <r>
    <n v="46983"/>
    <x v="12779"/>
    <x v="3470"/>
    <n v="473327"/>
  </r>
  <r>
    <n v="46986"/>
    <x v="12780"/>
    <x v="2638"/>
    <n v="191893"/>
  </r>
  <r>
    <n v="46988"/>
    <x v="12781"/>
    <x v="1508"/>
    <n v="294433"/>
  </r>
  <r>
    <n v="46992"/>
    <x v="12782"/>
    <x v="3326"/>
    <n v="153893"/>
  </r>
  <r>
    <n v="46993"/>
    <x v="12783"/>
    <x v="2662"/>
    <n v="182984"/>
  </r>
  <r>
    <n v="46996"/>
    <x v="12784"/>
    <x v="4017"/>
    <n v="158978"/>
  </r>
  <r>
    <n v="47001"/>
    <x v="12785"/>
    <x v="483"/>
    <n v="214389"/>
  </r>
  <r>
    <n v="47006"/>
    <x v="12786"/>
    <x v="413"/>
    <n v="370651"/>
  </r>
  <r>
    <n v="47010"/>
    <x v="12787"/>
    <x v="4277"/>
    <n v="409488"/>
  </r>
  <r>
    <n v="47014"/>
    <x v="12787"/>
    <x v="5315"/>
    <n v="47849"/>
  </r>
  <r>
    <n v="47018"/>
    <x v="12788"/>
    <x v="3744"/>
    <n v="394819"/>
  </r>
  <r>
    <n v="47022"/>
    <x v="12788"/>
    <x v="5441"/>
    <n v="157696"/>
  </r>
  <r>
    <n v="47023"/>
    <x v="12789"/>
    <x v="5442"/>
    <n v="189009"/>
  </r>
  <r>
    <n v="47025"/>
    <x v="12789"/>
    <x v="436"/>
    <n v="87064"/>
  </r>
  <r>
    <n v="47027"/>
    <x v="12789"/>
    <x v="5443"/>
    <n v="176818"/>
  </r>
  <r>
    <n v="47029"/>
    <x v="12790"/>
    <x v="4549"/>
    <n v="104369"/>
  </r>
  <r>
    <n v="47032"/>
    <x v="12791"/>
    <x v="4045"/>
    <n v="411922"/>
  </r>
  <r>
    <n v="47037"/>
    <x v="12792"/>
    <x v="64"/>
    <n v="312954"/>
  </r>
  <r>
    <n v="47039"/>
    <x v="12793"/>
    <x v="4081"/>
    <n v="42705"/>
  </r>
  <r>
    <n v="47043"/>
    <x v="12794"/>
    <x v="4982"/>
    <n v="404226"/>
  </r>
  <r>
    <n v="47048"/>
    <x v="12795"/>
    <x v="1742"/>
    <n v="439981"/>
  </r>
  <r>
    <n v="47049"/>
    <x v="12796"/>
    <x v="1124"/>
    <n v="11956"/>
  </r>
  <r>
    <n v="47054"/>
    <x v="12797"/>
    <x v="4031"/>
    <n v="5151"/>
  </r>
  <r>
    <n v="47059"/>
    <x v="12798"/>
    <x v="2514"/>
    <n v="439981"/>
  </r>
  <r>
    <n v="47064"/>
    <x v="12799"/>
    <x v="72"/>
    <n v="411922"/>
  </r>
  <r>
    <n v="47066"/>
    <x v="12800"/>
    <x v="1350"/>
    <n v="250679"/>
  </r>
  <r>
    <n v="47071"/>
    <x v="12800"/>
    <x v="195"/>
    <n v="36482"/>
  </r>
  <r>
    <n v="47075"/>
    <x v="12801"/>
    <x v="5420"/>
    <n v="347008"/>
  </r>
  <r>
    <n v="47079"/>
    <x v="12801"/>
    <x v="1522"/>
    <n v="230507"/>
  </r>
  <r>
    <n v="47082"/>
    <x v="12802"/>
    <x v="1597"/>
    <n v="367087"/>
  </r>
  <r>
    <n v="47087"/>
    <x v="12803"/>
    <x v="1846"/>
    <n v="86587"/>
  </r>
  <r>
    <n v="47088"/>
    <x v="12804"/>
    <x v="797"/>
    <n v="438887"/>
  </r>
  <r>
    <n v="47092"/>
    <x v="12804"/>
    <x v="4505"/>
    <n v="230507"/>
  </r>
  <r>
    <n v="47095"/>
    <x v="12804"/>
    <x v="1027"/>
    <n v="411922"/>
  </r>
  <r>
    <n v="47098"/>
    <x v="12804"/>
    <x v="4528"/>
    <n v="289726"/>
  </r>
  <r>
    <n v="47101"/>
    <x v="12805"/>
    <x v="4408"/>
    <n v="214179"/>
  </r>
  <r>
    <n v="47105"/>
    <x v="12806"/>
    <x v="703"/>
    <n v="439981"/>
  </r>
  <r>
    <n v="47108"/>
    <x v="12807"/>
    <x v="4836"/>
    <n v="374994"/>
  </r>
  <r>
    <n v="47112"/>
    <x v="12807"/>
    <x v="5444"/>
    <n v="439981"/>
  </r>
  <r>
    <n v="47116"/>
    <x v="12808"/>
    <x v="5445"/>
    <n v="411922"/>
  </r>
  <r>
    <n v="47121"/>
    <x v="12809"/>
    <x v="5446"/>
    <n v="299851"/>
  </r>
  <r>
    <n v="47126"/>
    <x v="12810"/>
    <x v="3138"/>
    <n v="394819"/>
  </r>
  <r>
    <n v="47127"/>
    <x v="12811"/>
    <x v="2441"/>
    <n v="439981"/>
  </r>
  <r>
    <n v="47130"/>
    <x v="12812"/>
    <x v="2791"/>
    <n v="250679"/>
  </r>
  <r>
    <n v="47132"/>
    <x v="12813"/>
    <x v="1036"/>
    <n v="347008"/>
  </r>
  <r>
    <n v="47137"/>
    <x v="12814"/>
    <x v="4262"/>
    <n v="242428"/>
  </r>
  <r>
    <n v="47141"/>
    <x v="12815"/>
    <x v="5447"/>
    <n v="158978"/>
  </r>
  <r>
    <n v="47144"/>
    <x v="12816"/>
    <x v="2475"/>
    <n v="75550"/>
  </r>
  <r>
    <n v="47145"/>
    <x v="12817"/>
    <x v="4893"/>
    <n v="54561"/>
  </r>
  <r>
    <n v="47150"/>
    <x v="12818"/>
    <x v="2286"/>
    <n v="158978"/>
  </r>
  <r>
    <n v="47154"/>
    <x v="12819"/>
    <x v="5018"/>
    <n v="325852"/>
  </r>
  <r>
    <n v="47159"/>
    <x v="12820"/>
    <x v="4687"/>
    <n v="250679"/>
  </r>
  <r>
    <n v="47160"/>
    <x v="12821"/>
    <x v="1173"/>
    <n v="241927"/>
  </r>
  <r>
    <n v="47162"/>
    <x v="12822"/>
    <x v="1247"/>
    <n v="273577"/>
  </r>
  <r>
    <n v="47164"/>
    <x v="12822"/>
    <x v="1199"/>
    <n v="439981"/>
  </r>
  <r>
    <n v="47166"/>
    <x v="12823"/>
    <x v="3576"/>
    <n v="351192"/>
  </r>
  <r>
    <n v="47170"/>
    <x v="12824"/>
    <x v="1792"/>
    <n v="230507"/>
  </r>
  <r>
    <n v="47171"/>
    <x v="12824"/>
    <x v="896"/>
    <n v="250679"/>
  </r>
  <r>
    <n v="47176"/>
    <x v="12825"/>
    <x v="3544"/>
    <n v="411922"/>
  </r>
  <r>
    <n v="47180"/>
    <x v="12826"/>
    <x v="5448"/>
    <n v="114993"/>
  </r>
  <r>
    <n v="47182"/>
    <x v="12827"/>
    <x v="3207"/>
    <n v="181651"/>
  </r>
  <r>
    <n v="47184"/>
    <x v="12827"/>
    <x v="4552"/>
    <n v="351192"/>
  </r>
  <r>
    <n v="47187"/>
    <x v="12828"/>
    <x v="5071"/>
    <n v="250679"/>
  </r>
  <r>
    <n v="47188"/>
    <x v="12829"/>
    <x v="366"/>
    <n v="182191"/>
  </r>
  <r>
    <n v="47189"/>
    <x v="12830"/>
    <x v="2707"/>
    <n v="111368"/>
  </r>
  <r>
    <n v="47192"/>
    <x v="12831"/>
    <x v="4994"/>
    <n v="411922"/>
  </r>
  <r>
    <n v="47197"/>
    <x v="12832"/>
    <x v="3477"/>
    <n v="388328"/>
  </r>
  <r>
    <n v="47201"/>
    <x v="12833"/>
    <x v="5449"/>
    <n v="183290"/>
  </r>
  <r>
    <n v="47204"/>
    <x v="12834"/>
    <x v="4188"/>
    <n v="118549"/>
  </r>
  <r>
    <n v="47208"/>
    <x v="12834"/>
    <x v="3040"/>
    <n v="271445"/>
  </r>
  <r>
    <n v="47210"/>
    <x v="12834"/>
    <x v="1910"/>
    <n v="433508"/>
  </r>
  <r>
    <n v="47211"/>
    <x v="12835"/>
    <x v="3713"/>
    <n v="433596"/>
  </r>
  <r>
    <n v="47212"/>
    <x v="12836"/>
    <x v="2093"/>
    <n v="161398"/>
  </r>
  <r>
    <n v="47216"/>
    <x v="12836"/>
    <x v="3575"/>
    <n v="294042"/>
  </r>
  <r>
    <n v="47218"/>
    <x v="12837"/>
    <x v="4931"/>
    <n v="179296"/>
  </r>
  <r>
    <n v="47221"/>
    <x v="12838"/>
    <x v="261"/>
    <n v="458081"/>
  </r>
  <r>
    <n v="47223"/>
    <x v="12839"/>
    <x v="4086"/>
    <n v="73643"/>
  </r>
  <r>
    <n v="47225"/>
    <x v="12840"/>
    <x v="4478"/>
    <n v="339039"/>
  </r>
  <r>
    <n v="47229"/>
    <x v="12841"/>
    <x v="3512"/>
    <n v="118549"/>
  </r>
  <r>
    <n v="47233"/>
    <x v="12841"/>
    <x v="5450"/>
    <n v="250679"/>
  </r>
  <r>
    <n v="47236"/>
    <x v="12842"/>
    <x v="1071"/>
    <n v="472712"/>
  </r>
  <r>
    <n v="47240"/>
    <x v="12843"/>
    <x v="5451"/>
    <n v="20216"/>
  </r>
  <r>
    <n v="47241"/>
    <x v="12844"/>
    <x v="5452"/>
    <n v="153893"/>
  </r>
  <r>
    <n v="47243"/>
    <x v="12844"/>
    <x v="4290"/>
    <n v="411922"/>
  </r>
  <r>
    <n v="47247"/>
    <x v="12845"/>
    <x v="3104"/>
    <n v="411922"/>
  </r>
  <r>
    <n v="47251"/>
    <x v="12846"/>
    <x v="2884"/>
    <n v="477565"/>
  </r>
  <r>
    <n v="47254"/>
    <x v="12847"/>
    <x v="508"/>
    <n v="446536"/>
  </r>
  <r>
    <n v="47258"/>
    <x v="12848"/>
    <x v="5453"/>
    <n v="57103"/>
  </r>
  <r>
    <n v="47262"/>
    <x v="12848"/>
    <x v="123"/>
    <n v="351192"/>
  </r>
  <r>
    <n v="47263"/>
    <x v="12848"/>
    <x v="5454"/>
    <n v="93599"/>
  </r>
  <r>
    <n v="47267"/>
    <x v="12849"/>
    <x v="240"/>
    <n v="227775"/>
  </r>
  <r>
    <n v="47271"/>
    <x v="12849"/>
    <x v="1652"/>
    <n v="227775"/>
  </r>
  <r>
    <n v="47273"/>
    <x v="12850"/>
    <x v="3588"/>
    <n v="411922"/>
  </r>
  <r>
    <n v="47274"/>
    <x v="12851"/>
    <x v="719"/>
    <n v="432277"/>
  </r>
  <r>
    <n v="47278"/>
    <x v="12852"/>
    <x v="59"/>
    <n v="391638"/>
  </r>
  <r>
    <n v="47279"/>
    <x v="12853"/>
    <x v="5455"/>
    <n v="158978"/>
  </r>
  <r>
    <n v="47283"/>
    <x v="12853"/>
    <x v="3094"/>
    <n v="180863"/>
  </r>
  <r>
    <n v="47285"/>
    <x v="12854"/>
    <x v="300"/>
    <n v="381626"/>
  </r>
  <r>
    <n v="47289"/>
    <x v="12855"/>
    <x v="3235"/>
    <n v="191893"/>
  </r>
  <r>
    <n v="47290"/>
    <x v="12856"/>
    <x v="4102"/>
    <n v="239565"/>
  </r>
  <r>
    <n v="47295"/>
    <x v="12857"/>
    <x v="4669"/>
    <n v="468237"/>
  </r>
  <r>
    <n v="47298"/>
    <x v="12858"/>
    <x v="4438"/>
    <n v="308796"/>
  </r>
  <r>
    <n v="47303"/>
    <x v="12858"/>
    <x v="2699"/>
    <n v="21760"/>
  </r>
  <r>
    <n v="47308"/>
    <x v="12859"/>
    <x v="4770"/>
    <n v="191893"/>
  </r>
  <r>
    <n v="47311"/>
    <x v="12860"/>
    <x v="2001"/>
    <n v="332037"/>
  </r>
  <r>
    <n v="47316"/>
    <x v="12861"/>
    <x v="2736"/>
    <n v="250679"/>
  </r>
  <r>
    <n v="47321"/>
    <x v="12862"/>
    <x v="5456"/>
    <n v="419338"/>
  </r>
  <r>
    <n v="47322"/>
    <x v="12862"/>
    <x v="606"/>
    <n v="250679"/>
  </r>
  <r>
    <n v="47323"/>
    <x v="12863"/>
    <x v="1470"/>
    <n v="122982"/>
  </r>
  <r>
    <n v="47324"/>
    <x v="12864"/>
    <x v="3971"/>
    <n v="192331"/>
  </r>
  <r>
    <n v="47329"/>
    <x v="12864"/>
    <x v="4399"/>
    <n v="244574"/>
  </r>
  <r>
    <n v="47333"/>
    <x v="12865"/>
    <x v="4577"/>
    <n v="284325"/>
  </r>
  <r>
    <n v="47337"/>
    <x v="12865"/>
    <x v="5457"/>
    <n v="176309"/>
  </r>
  <r>
    <n v="47342"/>
    <x v="12866"/>
    <x v="745"/>
    <n v="460633"/>
  </r>
  <r>
    <n v="47344"/>
    <x v="12867"/>
    <x v="4665"/>
    <n v="330333"/>
  </r>
  <r>
    <n v="47348"/>
    <x v="12868"/>
    <x v="1014"/>
    <n v="372887"/>
  </r>
  <r>
    <n v="47353"/>
    <x v="12869"/>
    <x v="588"/>
    <n v="51416"/>
  </r>
  <r>
    <n v="47355"/>
    <x v="12870"/>
    <x v="5343"/>
    <n v="152631"/>
  </r>
  <r>
    <n v="47360"/>
    <x v="12871"/>
    <x v="492"/>
    <n v="273454"/>
  </r>
  <r>
    <n v="47363"/>
    <x v="12872"/>
    <x v="4360"/>
    <n v="304722"/>
  </r>
  <r>
    <n v="47367"/>
    <x v="12873"/>
    <x v="3528"/>
    <n v="411922"/>
  </r>
  <r>
    <n v="47368"/>
    <x v="12874"/>
    <x v="4198"/>
    <n v="153893"/>
  </r>
  <r>
    <n v="47369"/>
    <x v="12875"/>
    <x v="1369"/>
    <n v="315985"/>
  </r>
  <r>
    <n v="47370"/>
    <x v="12876"/>
    <x v="4651"/>
    <n v="189009"/>
  </r>
  <r>
    <n v="47371"/>
    <x v="12877"/>
    <x v="4271"/>
    <n v="191893"/>
  </r>
  <r>
    <n v="47375"/>
    <x v="12878"/>
    <x v="4285"/>
    <n v="438887"/>
  </r>
  <r>
    <n v="47377"/>
    <x v="12879"/>
    <x v="5458"/>
    <n v="162896"/>
  </r>
  <r>
    <n v="47378"/>
    <x v="12879"/>
    <x v="4814"/>
    <n v="158978"/>
  </r>
  <r>
    <n v="47382"/>
    <x v="12880"/>
    <x v="5459"/>
    <n v="153893"/>
  </r>
  <r>
    <n v="47386"/>
    <x v="12881"/>
    <x v="3537"/>
    <n v="171082"/>
  </r>
  <r>
    <n v="47390"/>
    <x v="12882"/>
    <x v="4951"/>
    <n v="230507"/>
  </r>
  <r>
    <n v="47392"/>
    <x v="12883"/>
    <x v="1258"/>
    <n v="37644"/>
  </r>
  <r>
    <n v="47394"/>
    <x v="12884"/>
    <x v="1108"/>
    <n v="411922"/>
  </r>
  <r>
    <n v="47397"/>
    <x v="12885"/>
    <x v="2900"/>
    <n v="4199"/>
  </r>
  <r>
    <n v="47400"/>
    <x v="12886"/>
    <x v="2599"/>
    <n v="31749"/>
  </r>
  <r>
    <n v="47404"/>
    <x v="12887"/>
    <x v="570"/>
    <n v="251243"/>
  </r>
  <r>
    <n v="47409"/>
    <x v="12888"/>
    <x v="1001"/>
    <n v="230507"/>
  </r>
  <r>
    <n v="47410"/>
    <x v="12888"/>
    <x v="5460"/>
    <n v="347008"/>
  </r>
  <r>
    <n v="47414"/>
    <x v="12889"/>
    <x v="4015"/>
    <n v="230507"/>
  </r>
  <r>
    <n v="47419"/>
    <x v="12890"/>
    <x v="5461"/>
    <n v="68991"/>
  </r>
  <r>
    <n v="47422"/>
    <x v="12891"/>
    <x v="1115"/>
    <n v="394819"/>
  </r>
  <r>
    <n v="47426"/>
    <x v="12891"/>
    <x v="4413"/>
    <n v="158978"/>
  </r>
  <r>
    <n v="47429"/>
    <x v="12892"/>
    <x v="4359"/>
    <n v="158978"/>
  </r>
  <r>
    <n v="47434"/>
    <x v="12893"/>
    <x v="5128"/>
    <n v="472712"/>
  </r>
  <r>
    <n v="47437"/>
    <x v="12894"/>
    <x v="1987"/>
    <n v="324893"/>
  </r>
  <r>
    <n v="47439"/>
    <x v="12895"/>
    <x v="1670"/>
    <n v="353381"/>
  </r>
  <r>
    <n v="47441"/>
    <x v="12896"/>
    <x v="1317"/>
    <n v="118549"/>
  </r>
  <r>
    <n v="47445"/>
    <x v="12897"/>
    <x v="1417"/>
    <n v="407796"/>
  </r>
  <r>
    <n v="47450"/>
    <x v="12898"/>
    <x v="2334"/>
    <n v="153893"/>
  </r>
  <r>
    <n v="47455"/>
    <x v="12899"/>
    <x v="5462"/>
    <n v="241927"/>
  </r>
  <r>
    <n v="47460"/>
    <x v="12900"/>
    <x v="2414"/>
    <n v="179296"/>
  </r>
  <r>
    <n v="47464"/>
    <x v="12900"/>
    <x v="5361"/>
    <n v="382056"/>
  </r>
  <r>
    <n v="47467"/>
    <x v="12901"/>
    <x v="727"/>
    <n v="214179"/>
  </r>
  <r>
    <n v="47472"/>
    <x v="12901"/>
    <x v="2577"/>
    <n v="394819"/>
  </r>
  <r>
    <n v="47476"/>
    <x v="12901"/>
    <x v="4741"/>
    <n v="182984"/>
  </r>
  <r>
    <n v="47478"/>
    <x v="12902"/>
    <x v="4897"/>
    <n v="154228"/>
  </r>
  <r>
    <n v="47482"/>
    <x v="12902"/>
    <x v="1703"/>
    <n v="466283"/>
  </r>
  <r>
    <n v="47484"/>
    <x v="12903"/>
    <x v="2594"/>
    <n v="151932"/>
  </r>
  <r>
    <n v="47487"/>
    <x v="12904"/>
    <x v="4139"/>
    <n v="411922"/>
  </r>
  <r>
    <n v="47490"/>
    <x v="12905"/>
    <x v="5463"/>
    <n v="471409"/>
  </r>
  <r>
    <n v="47495"/>
    <x v="12906"/>
    <x v="2544"/>
    <n v="375063"/>
  </r>
  <r>
    <n v="47496"/>
    <x v="12907"/>
    <x v="4519"/>
    <n v="158978"/>
  </r>
  <r>
    <n v="47499"/>
    <x v="12908"/>
    <x v="5329"/>
    <n v="158978"/>
  </r>
  <r>
    <n v="47501"/>
    <x v="12909"/>
    <x v="5464"/>
    <n v="261956"/>
  </r>
  <r>
    <n v="47504"/>
    <x v="12910"/>
    <x v="4304"/>
    <n v="464048"/>
  </r>
  <r>
    <n v="47505"/>
    <x v="12911"/>
    <x v="5170"/>
    <n v="344775"/>
  </r>
  <r>
    <n v="47510"/>
    <x v="12912"/>
    <x v="652"/>
    <n v="158978"/>
  </r>
  <r>
    <n v="47511"/>
    <x v="12913"/>
    <x v="1443"/>
    <n v="155428"/>
  </r>
  <r>
    <n v="47515"/>
    <x v="12914"/>
    <x v="3883"/>
    <n v="411922"/>
  </r>
  <r>
    <n v="47517"/>
    <x v="12915"/>
    <x v="2186"/>
    <n v="172251"/>
  </r>
  <r>
    <n v="47522"/>
    <x v="12916"/>
    <x v="680"/>
    <n v="158978"/>
  </r>
  <r>
    <n v="47524"/>
    <x v="12916"/>
    <x v="710"/>
    <n v="158978"/>
  </r>
  <r>
    <n v="47529"/>
    <x v="12917"/>
    <x v="5465"/>
    <n v="436070"/>
  </r>
  <r>
    <n v="47533"/>
    <x v="12918"/>
    <x v="687"/>
    <n v="158978"/>
  </r>
  <r>
    <n v="47536"/>
    <x v="12918"/>
    <x v="2830"/>
    <n v="17522"/>
  </r>
  <r>
    <n v="47537"/>
    <x v="12919"/>
    <x v="4796"/>
    <n v="419438"/>
  </r>
  <r>
    <n v="47540"/>
    <x v="12920"/>
    <x v="2567"/>
    <n v="470762"/>
  </r>
  <r>
    <n v="47545"/>
    <x v="12921"/>
    <x v="5401"/>
    <n v="273920"/>
  </r>
  <r>
    <n v="47550"/>
    <x v="12922"/>
    <x v="3254"/>
    <n v="393360"/>
  </r>
  <r>
    <n v="47555"/>
    <x v="12922"/>
    <x v="3613"/>
    <n v="347393"/>
  </r>
  <r>
    <n v="47557"/>
    <x v="12923"/>
    <x v="5466"/>
    <n v="189009"/>
  </r>
  <r>
    <n v="47561"/>
    <x v="12924"/>
    <x v="2239"/>
    <n v="230507"/>
  </r>
  <r>
    <n v="47564"/>
    <x v="12924"/>
    <x v="4885"/>
    <n v="250679"/>
  </r>
  <r>
    <n v="47569"/>
    <x v="12925"/>
    <x v="4899"/>
    <n v="118549"/>
  </r>
  <r>
    <n v="47570"/>
    <x v="12926"/>
    <x v="2040"/>
    <n v="412978"/>
  </r>
  <r>
    <n v="47575"/>
    <x v="12927"/>
    <x v="2827"/>
    <n v="230507"/>
  </r>
  <r>
    <n v="47580"/>
    <x v="12928"/>
    <x v="3194"/>
    <n v="288529"/>
  </r>
  <r>
    <n v="47585"/>
    <x v="12929"/>
    <x v="2982"/>
    <n v="227775"/>
  </r>
  <r>
    <n v="47590"/>
    <x v="12929"/>
    <x v="5467"/>
    <n v="411922"/>
  </r>
  <r>
    <n v="47592"/>
    <x v="12930"/>
    <x v="1430"/>
    <n v="271786"/>
  </r>
  <r>
    <n v="47596"/>
    <x v="12931"/>
    <x v="229"/>
    <n v="411922"/>
  </r>
  <r>
    <n v="47601"/>
    <x v="12931"/>
    <x v="3796"/>
    <n v="122902"/>
  </r>
  <r>
    <n v="47604"/>
    <x v="12932"/>
    <x v="4842"/>
    <n v="246588"/>
  </r>
  <r>
    <n v="47605"/>
    <x v="12933"/>
    <x v="5395"/>
    <n v="305279"/>
  </r>
  <r>
    <n v="47608"/>
    <x v="12934"/>
    <x v="4235"/>
    <n v="119030"/>
  </r>
  <r>
    <n v="47610"/>
    <x v="12935"/>
    <x v="5051"/>
    <n v="175948"/>
  </r>
  <r>
    <n v="47614"/>
    <x v="12936"/>
    <x v="4387"/>
    <n v="242428"/>
  </r>
  <r>
    <n v="47615"/>
    <x v="12937"/>
    <x v="5468"/>
    <n v="104581"/>
  </r>
  <r>
    <n v="47619"/>
    <x v="12937"/>
    <x v="2436"/>
    <n v="439981"/>
  </r>
  <r>
    <n v="47623"/>
    <x v="12937"/>
    <x v="3313"/>
    <n v="198326"/>
  </r>
  <r>
    <n v="47624"/>
    <x v="12938"/>
    <x v="2122"/>
    <n v="242428"/>
  </r>
  <r>
    <n v="47626"/>
    <x v="12939"/>
    <x v="915"/>
    <n v="9427"/>
  </r>
  <r>
    <n v="47630"/>
    <x v="12940"/>
    <x v="398"/>
    <n v="112334"/>
  </r>
  <r>
    <n v="47634"/>
    <x v="12941"/>
    <x v="3765"/>
    <n v="411922"/>
  </r>
  <r>
    <n v="47636"/>
    <x v="12942"/>
    <x v="3540"/>
    <n v="320620"/>
  </r>
  <r>
    <n v="47639"/>
    <x v="12943"/>
    <x v="5469"/>
    <n v="158978"/>
  </r>
  <r>
    <n v="47642"/>
    <x v="12944"/>
    <x v="2281"/>
    <n v="347367"/>
  </r>
  <r>
    <n v="47644"/>
    <x v="12945"/>
    <x v="3659"/>
    <n v="154256"/>
  </r>
  <r>
    <n v="47648"/>
    <x v="12946"/>
    <x v="921"/>
    <n v="119655"/>
  </r>
  <r>
    <n v="47652"/>
    <x v="12947"/>
    <x v="3341"/>
    <n v="470762"/>
  </r>
  <r>
    <n v="47656"/>
    <x v="12948"/>
    <x v="3637"/>
    <n v="440825"/>
  </r>
  <r>
    <n v="47658"/>
    <x v="12949"/>
    <x v="2295"/>
    <n v="250679"/>
  </r>
  <r>
    <n v="47661"/>
    <x v="12949"/>
    <x v="982"/>
    <n v="351192"/>
  </r>
  <r>
    <n v="47663"/>
    <x v="12950"/>
    <x v="4307"/>
    <n v="323760"/>
  </r>
  <r>
    <n v="47666"/>
    <x v="12951"/>
    <x v="3209"/>
    <n v="230507"/>
  </r>
  <r>
    <n v="47669"/>
    <x v="12952"/>
    <x v="754"/>
    <n v="21760"/>
  </r>
  <r>
    <n v="47672"/>
    <x v="12953"/>
    <x v="5470"/>
    <n v="258251"/>
  </r>
  <r>
    <n v="47674"/>
    <x v="12954"/>
    <x v="3357"/>
    <n v="61603"/>
  </r>
  <r>
    <n v="47676"/>
    <x v="12955"/>
    <x v="1620"/>
    <n v="341333"/>
  </r>
  <r>
    <n v="47677"/>
    <x v="12956"/>
    <x v="2589"/>
    <n v="153893"/>
  </r>
  <r>
    <n v="47679"/>
    <x v="12957"/>
    <x v="4943"/>
    <n v="81226"/>
  </r>
  <r>
    <n v="47683"/>
    <x v="12957"/>
    <x v="3094"/>
    <n v="111368"/>
  </r>
  <r>
    <n v="47686"/>
    <x v="12958"/>
    <x v="3410"/>
    <n v="122902"/>
  </r>
  <r>
    <n v="47687"/>
    <x v="12959"/>
    <x v="1913"/>
    <n v="118549"/>
  </r>
  <r>
    <n v="47690"/>
    <x v="12960"/>
    <x v="4843"/>
    <n v="165821"/>
  </r>
  <r>
    <n v="47691"/>
    <x v="12961"/>
    <x v="1374"/>
    <n v="302811"/>
  </r>
  <r>
    <n v="47695"/>
    <x v="12962"/>
    <x v="2072"/>
    <n v="258374"/>
  </r>
  <r>
    <n v="47696"/>
    <x v="12963"/>
    <x v="4573"/>
    <n v="230507"/>
  </r>
  <r>
    <n v="47698"/>
    <x v="12963"/>
    <x v="4907"/>
    <n v="108167"/>
  </r>
  <r>
    <n v="47703"/>
    <x v="12964"/>
    <x v="2019"/>
    <n v="397"/>
  </r>
  <r>
    <n v="47704"/>
    <x v="12964"/>
    <x v="2769"/>
    <n v="426180"/>
  </r>
  <r>
    <n v="47707"/>
    <x v="12964"/>
    <x v="4836"/>
    <n v="230507"/>
  </r>
  <r>
    <n v="47710"/>
    <x v="12965"/>
    <x v="2985"/>
    <n v="305874"/>
  </r>
  <r>
    <n v="47711"/>
    <x v="12966"/>
    <x v="5471"/>
    <n v="261067"/>
  </r>
  <r>
    <n v="47716"/>
    <x v="12967"/>
    <x v="2557"/>
    <n v="472712"/>
  </r>
  <r>
    <n v="47719"/>
    <x v="12968"/>
    <x v="3081"/>
    <n v="86587"/>
  </r>
  <r>
    <n v="47720"/>
    <x v="12969"/>
    <x v="1903"/>
    <n v="385636"/>
  </r>
  <r>
    <n v="47722"/>
    <x v="12970"/>
    <x v="4154"/>
    <n v="111368"/>
  </r>
  <r>
    <n v="47725"/>
    <x v="12971"/>
    <x v="5180"/>
    <n v="318314"/>
  </r>
  <r>
    <n v="47728"/>
    <x v="12971"/>
    <x v="4695"/>
    <n v="85094"/>
  </r>
  <r>
    <n v="47730"/>
    <x v="12972"/>
    <x v="4727"/>
    <n v="347008"/>
  </r>
  <r>
    <n v="47734"/>
    <x v="12973"/>
    <x v="2793"/>
    <n v="154228"/>
  </r>
  <r>
    <n v="47737"/>
    <x v="12974"/>
    <x v="2851"/>
    <n v="238334"/>
  </r>
  <r>
    <n v="47739"/>
    <x v="12975"/>
    <x v="5472"/>
    <n v="451656"/>
  </r>
  <r>
    <n v="47744"/>
    <x v="12976"/>
    <x v="3920"/>
    <n v="172438"/>
  </r>
  <r>
    <n v="47749"/>
    <x v="12977"/>
    <x v="1045"/>
    <n v="12149"/>
  </r>
  <r>
    <n v="47754"/>
    <x v="12977"/>
    <x v="4981"/>
    <n v="118549"/>
  </r>
  <r>
    <n v="47758"/>
    <x v="12978"/>
    <x v="5473"/>
    <n v="21527"/>
  </r>
  <r>
    <n v="47761"/>
    <x v="12979"/>
    <x v="2913"/>
    <n v="340071"/>
  </r>
  <r>
    <n v="47763"/>
    <x v="12979"/>
    <x v="355"/>
    <n v="241927"/>
  </r>
  <r>
    <n v="47767"/>
    <x v="12980"/>
    <x v="35"/>
    <n v="118549"/>
  </r>
  <r>
    <n v="47770"/>
    <x v="12981"/>
    <x v="4268"/>
    <n v="419338"/>
  </r>
  <r>
    <n v="47771"/>
    <x v="12982"/>
    <x v="4521"/>
    <n v="158978"/>
  </r>
  <r>
    <n v="47775"/>
    <x v="12982"/>
    <x v="2809"/>
    <n v="411922"/>
  </r>
  <r>
    <n v="47779"/>
    <x v="12983"/>
    <x v="231"/>
    <n v="275247"/>
  </r>
  <r>
    <n v="47783"/>
    <x v="12984"/>
    <x v="5114"/>
    <n v="196571"/>
  </r>
  <r>
    <n v="47784"/>
    <x v="12985"/>
    <x v="2246"/>
    <n v="146115"/>
  </r>
  <r>
    <n v="47785"/>
    <x v="12986"/>
    <x v="3181"/>
    <n v="332057"/>
  </r>
  <r>
    <n v="47789"/>
    <x v="12987"/>
    <x v="87"/>
    <n v="122902"/>
  </r>
  <r>
    <n v="47793"/>
    <x v="12988"/>
    <x v="2397"/>
    <n v="379466"/>
  </r>
  <r>
    <n v="47798"/>
    <x v="12989"/>
    <x v="5474"/>
    <n v="397"/>
  </r>
  <r>
    <n v="47802"/>
    <x v="12990"/>
    <x v="5475"/>
    <n v="229106"/>
  </r>
  <r>
    <n v="47806"/>
    <x v="12991"/>
    <x v="4162"/>
    <n v="470762"/>
  </r>
  <r>
    <n v="47807"/>
    <x v="12992"/>
    <x v="4186"/>
    <n v="470762"/>
  </r>
  <r>
    <n v="47810"/>
    <x v="12993"/>
    <x v="2875"/>
    <n v="320264"/>
  </r>
  <r>
    <n v="47813"/>
    <x v="12994"/>
    <x v="482"/>
    <n v="118549"/>
  </r>
  <r>
    <n v="47815"/>
    <x v="12994"/>
    <x v="1010"/>
    <n v="158978"/>
  </r>
  <r>
    <n v="47817"/>
    <x v="12995"/>
    <x v="3654"/>
    <n v="189296"/>
  </r>
  <r>
    <n v="47820"/>
    <x v="12995"/>
    <x v="4106"/>
    <n v="242428"/>
  </r>
  <r>
    <n v="47825"/>
    <x v="12995"/>
    <x v="2965"/>
    <n v="351192"/>
  </r>
  <r>
    <n v="47826"/>
    <x v="12995"/>
    <x v="2711"/>
    <n v="248599"/>
  </r>
  <r>
    <n v="47831"/>
    <x v="12996"/>
    <x v="235"/>
    <n v="158978"/>
  </r>
  <r>
    <n v="47833"/>
    <x v="12997"/>
    <x v="4257"/>
    <n v="267896"/>
  </r>
  <r>
    <n v="47836"/>
    <x v="12998"/>
    <x v="2940"/>
    <n v="230507"/>
  </r>
  <r>
    <n v="47841"/>
    <x v="12998"/>
    <x v="3253"/>
    <n v="439981"/>
  </r>
  <r>
    <n v="47843"/>
    <x v="12999"/>
    <x v="4916"/>
    <n v="149755"/>
  </r>
  <r>
    <n v="47846"/>
    <x v="12999"/>
    <x v="4585"/>
    <n v="411922"/>
  </r>
  <r>
    <n v="47848"/>
    <x v="12999"/>
    <x v="4711"/>
    <n v="250679"/>
  </r>
  <r>
    <n v="47852"/>
    <x v="13000"/>
    <x v="272"/>
    <n v="145779"/>
  </r>
  <r>
    <n v="47853"/>
    <x v="13000"/>
    <x v="2718"/>
    <n v="117086"/>
  </r>
  <r>
    <n v="47855"/>
    <x v="13001"/>
    <x v="5092"/>
    <n v="279337"/>
  </r>
  <r>
    <n v="47858"/>
    <x v="13001"/>
    <x v="2618"/>
    <n v="371515"/>
  </r>
  <r>
    <n v="47859"/>
    <x v="13002"/>
    <x v="4716"/>
    <n v="182191"/>
  </r>
  <r>
    <n v="47861"/>
    <x v="13003"/>
    <x v="3570"/>
    <n v="396686"/>
  </r>
  <r>
    <n v="47862"/>
    <x v="13004"/>
    <x v="3236"/>
    <n v="25268"/>
  </r>
  <r>
    <n v="47863"/>
    <x v="13005"/>
    <x v="3779"/>
    <n v="86587"/>
  </r>
  <r>
    <n v="47867"/>
    <x v="13006"/>
    <x v="4037"/>
    <n v="305608"/>
  </r>
  <r>
    <n v="47870"/>
    <x v="13007"/>
    <x v="1728"/>
    <n v="104958"/>
  </r>
  <r>
    <n v="47871"/>
    <x v="13008"/>
    <x v="1507"/>
    <n v="22643"/>
  </r>
  <r>
    <n v="47873"/>
    <x v="13008"/>
    <x v="5476"/>
    <n v="29893"/>
  </r>
  <r>
    <n v="47874"/>
    <x v="13009"/>
    <x v="5181"/>
    <n v="411922"/>
  </r>
  <r>
    <n v="47878"/>
    <x v="13010"/>
    <x v="4876"/>
    <n v="204220"/>
  </r>
  <r>
    <n v="47880"/>
    <x v="13011"/>
    <x v="5394"/>
    <n v="56811"/>
  </r>
  <r>
    <n v="47885"/>
    <x v="13012"/>
    <x v="2731"/>
    <n v="355267"/>
  </r>
  <r>
    <n v="47887"/>
    <x v="13013"/>
    <x v="4137"/>
    <n v="411922"/>
  </r>
  <r>
    <n v="47891"/>
    <x v="13014"/>
    <x v="2444"/>
    <n v="158978"/>
  </r>
  <r>
    <n v="47894"/>
    <x v="13015"/>
    <x v="538"/>
    <n v="250679"/>
  </r>
  <r>
    <n v="47898"/>
    <x v="13016"/>
    <x v="4022"/>
    <n v="341333"/>
  </r>
  <r>
    <n v="47900"/>
    <x v="13017"/>
    <x v="1832"/>
    <n v="118549"/>
  </r>
  <r>
    <n v="47903"/>
    <x v="13018"/>
    <x v="704"/>
    <n v="343712"/>
  </r>
  <r>
    <n v="47907"/>
    <x v="13019"/>
    <x v="3409"/>
    <n v="21760"/>
  </r>
  <r>
    <n v="47910"/>
    <x v="13019"/>
    <x v="5159"/>
    <n v="78362"/>
  </r>
  <r>
    <n v="47913"/>
    <x v="13020"/>
    <x v="130"/>
    <n v="250679"/>
  </r>
  <r>
    <n v="47916"/>
    <x v="13020"/>
    <x v="1689"/>
    <n v="347393"/>
  </r>
  <r>
    <n v="47917"/>
    <x v="13021"/>
    <x v="3060"/>
    <n v="411922"/>
  </r>
  <r>
    <n v="47918"/>
    <x v="13022"/>
    <x v="4657"/>
    <n v="313721"/>
  </r>
  <r>
    <n v="47919"/>
    <x v="13023"/>
    <x v="2905"/>
    <n v="250679"/>
  </r>
  <r>
    <n v="47923"/>
    <x v="13024"/>
    <x v="5210"/>
    <n v="88863"/>
  </r>
  <r>
    <n v="47927"/>
    <x v="13025"/>
    <x v="3930"/>
    <n v="21527"/>
  </r>
  <r>
    <n v="47929"/>
    <x v="13026"/>
    <x v="2153"/>
    <n v="327968"/>
  </r>
  <r>
    <n v="47933"/>
    <x v="13027"/>
    <x v="3936"/>
    <n v="118549"/>
  </r>
  <r>
    <n v="47937"/>
    <x v="13028"/>
    <x v="1298"/>
    <n v="433508"/>
  </r>
  <r>
    <n v="47939"/>
    <x v="13029"/>
    <x v="923"/>
    <n v="214224"/>
  </r>
  <r>
    <n v="47944"/>
    <x v="13030"/>
    <x v="2663"/>
    <n v="472712"/>
  </r>
  <r>
    <n v="47946"/>
    <x v="13031"/>
    <x v="4482"/>
    <n v="310440"/>
  </r>
  <r>
    <n v="47950"/>
    <x v="13032"/>
    <x v="2438"/>
    <n v="86587"/>
  </r>
  <r>
    <n v="47951"/>
    <x v="13033"/>
    <x v="4895"/>
    <n v="390221"/>
  </r>
  <r>
    <n v="47955"/>
    <x v="13034"/>
    <x v="5216"/>
    <n v="4199"/>
  </r>
  <r>
    <n v="47959"/>
    <x v="13035"/>
    <x v="496"/>
    <n v="191893"/>
  </r>
  <r>
    <n v="47963"/>
    <x v="13036"/>
    <x v="5334"/>
    <n v="369308"/>
  </r>
  <r>
    <n v="47966"/>
    <x v="13037"/>
    <x v="5233"/>
    <n v="40049"/>
  </r>
  <r>
    <n v="47968"/>
    <x v="13038"/>
    <x v="4875"/>
    <n v="411922"/>
  </r>
  <r>
    <n v="47970"/>
    <x v="13039"/>
    <x v="119"/>
    <n v="430242"/>
  </r>
  <r>
    <n v="47974"/>
    <x v="13040"/>
    <x v="785"/>
    <n v="271435"/>
  </r>
  <r>
    <n v="47975"/>
    <x v="13041"/>
    <x v="2182"/>
    <n v="473327"/>
  </r>
  <r>
    <n v="47978"/>
    <x v="13042"/>
    <x v="1292"/>
    <n v="74456"/>
  </r>
  <r>
    <n v="47982"/>
    <x v="13043"/>
    <x v="6"/>
    <n v="153893"/>
  </r>
  <r>
    <n v="47984"/>
    <x v="13044"/>
    <x v="2340"/>
    <n v="343712"/>
  </r>
  <r>
    <n v="47988"/>
    <x v="13044"/>
    <x v="4903"/>
    <n v="111368"/>
  </r>
  <r>
    <n v="47991"/>
    <x v="13045"/>
    <x v="5477"/>
    <n v="411922"/>
  </r>
  <r>
    <n v="47996"/>
    <x v="13046"/>
    <x v="3330"/>
    <n v="411922"/>
  </r>
  <r>
    <n v="47999"/>
    <x v="13047"/>
    <x v="2273"/>
    <n v="118549"/>
  </r>
  <r>
    <n v="48004"/>
    <x v="13048"/>
    <x v="193"/>
    <n v="258374"/>
  </r>
  <r>
    <n v="48005"/>
    <x v="13049"/>
    <x v="484"/>
    <n v="75550"/>
  </r>
  <r>
    <n v="48009"/>
    <x v="13050"/>
    <x v="5138"/>
    <n v="250679"/>
  </r>
  <r>
    <n v="48011"/>
    <x v="13051"/>
    <x v="4429"/>
    <n v="103966"/>
  </r>
  <r>
    <n v="48016"/>
    <x v="13052"/>
    <x v="2557"/>
    <n v="139440"/>
  </r>
  <r>
    <n v="48019"/>
    <x v="13053"/>
    <x v="5478"/>
    <n v="296636"/>
  </r>
  <r>
    <n v="48020"/>
    <x v="13054"/>
    <x v="3672"/>
    <n v="80850"/>
  </r>
  <r>
    <n v="48021"/>
    <x v="13055"/>
    <x v="5005"/>
    <n v="217497"/>
  </r>
  <r>
    <n v="48024"/>
    <x v="13056"/>
    <x v="5479"/>
    <n v="58137"/>
  </r>
  <r>
    <n v="48025"/>
    <x v="13056"/>
    <x v="958"/>
    <n v="128523"/>
  </r>
  <r>
    <n v="48030"/>
    <x v="13057"/>
    <x v="3694"/>
    <n v="254768"/>
  </r>
  <r>
    <n v="48032"/>
    <x v="13058"/>
    <x v="170"/>
    <n v="400961"/>
  </r>
  <r>
    <n v="48033"/>
    <x v="13059"/>
    <x v="3931"/>
    <n v="343712"/>
  </r>
  <r>
    <n v="48036"/>
    <x v="13060"/>
    <x v="5480"/>
    <n v="34152"/>
  </r>
  <r>
    <n v="48041"/>
    <x v="13061"/>
    <x v="4132"/>
    <n v="470762"/>
  </r>
  <r>
    <n v="48045"/>
    <x v="13061"/>
    <x v="1628"/>
    <n v="227775"/>
  </r>
  <r>
    <n v="48050"/>
    <x v="13062"/>
    <x v="356"/>
    <n v="397390"/>
  </r>
  <r>
    <n v="48052"/>
    <x v="13063"/>
    <x v="5481"/>
    <n v="208120"/>
  </r>
  <r>
    <n v="48053"/>
    <x v="13064"/>
    <x v="1055"/>
    <n v="4199"/>
  </r>
  <r>
    <n v="48058"/>
    <x v="13065"/>
    <x v="510"/>
    <n v="73643"/>
  </r>
  <r>
    <n v="48059"/>
    <x v="13066"/>
    <x v="2165"/>
    <n v="258251"/>
  </r>
  <r>
    <n v="48061"/>
    <x v="13067"/>
    <x v="5482"/>
    <n v="411922"/>
  </r>
  <r>
    <n v="48062"/>
    <x v="13068"/>
    <x v="4488"/>
    <n v="182191"/>
  </r>
  <r>
    <n v="48065"/>
    <x v="13069"/>
    <x v="5483"/>
    <n v="401945"/>
  </r>
  <r>
    <n v="48068"/>
    <x v="13070"/>
    <x v="2870"/>
    <n v="246588"/>
  </r>
  <r>
    <n v="48071"/>
    <x v="13071"/>
    <x v="4547"/>
    <n v="108812"/>
  </r>
  <r>
    <n v="48075"/>
    <x v="13071"/>
    <x v="3689"/>
    <n v="411922"/>
  </r>
  <r>
    <n v="48078"/>
    <x v="13071"/>
    <x v="5225"/>
    <n v="182984"/>
  </r>
  <r>
    <n v="48082"/>
    <x v="13072"/>
    <x v="4706"/>
    <n v="279844"/>
  </r>
  <r>
    <n v="48083"/>
    <x v="13073"/>
    <x v="3892"/>
    <n v="180863"/>
  </r>
  <r>
    <n v="48088"/>
    <x v="13074"/>
    <x v="2601"/>
    <n v="128523"/>
  </r>
  <r>
    <n v="48090"/>
    <x v="13075"/>
    <x v="3191"/>
    <n v="70091"/>
  </r>
  <r>
    <n v="48094"/>
    <x v="13076"/>
    <x v="1375"/>
    <n v="183565"/>
  </r>
  <r>
    <n v="48095"/>
    <x v="13077"/>
    <x v="46"/>
    <n v="122902"/>
  </r>
  <r>
    <n v="48099"/>
    <x v="13078"/>
    <x v="4655"/>
    <n v="227775"/>
  </r>
  <r>
    <n v="48103"/>
    <x v="13079"/>
    <x v="2219"/>
    <n v="118549"/>
  </r>
  <r>
    <n v="48107"/>
    <x v="13080"/>
    <x v="108"/>
    <n v="371920"/>
  </r>
  <r>
    <n v="48109"/>
    <x v="13081"/>
    <x v="3000"/>
    <n v="458325"/>
  </r>
  <r>
    <n v="48114"/>
    <x v="13082"/>
    <x v="126"/>
    <n v="463334"/>
  </r>
  <r>
    <n v="48118"/>
    <x v="13083"/>
    <x v="2952"/>
    <n v="316155"/>
  </r>
  <r>
    <n v="48121"/>
    <x v="13084"/>
    <x v="3531"/>
    <n v="42705"/>
  </r>
  <r>
    <n v="48122"/>
    <x v="13085"/>
    <x v="198"/>
    <n v="104958"/>
  </r>
  <r>
    <n v="48123"/>
    <x v="13086"/>
    <x v="197"/>
    <n v="175663"/>
  </r>
  <r>
    <n v="48126"/>
    <x v="13087"/>
    <x v="3292"/>
    <n v="358602"/>
  </r>
  <r>
    <n v="48131"/>
    <x v="13088"/>
    <x v="4755"/>
    <n v="311590"/>
  </r>
  <r>
    <n v="48135"/>
    <x v="13089"/>
    <x v="5178"/>
    <n v="446536"/>
  </r>
  <r>
    <n v="48138"/>
    <x v="13090"/>
    <x v="4240"/>
    <n v="314278"/>
  </r>
  <r>
    <n v="48140"/>
    <x v="13091"/>
    <x v="1855"/>
    <n v="436600"/>
  </r>
  <r>
    <n v="48145"/>
    <x v="13092"/>
    <x v="777"/>
    <n v="230507"/>
  </r>
  <r>
    <n v="48147"/>
    <x v="13093"/>
    <x v="5418"/>
    <n v="327633"/>
  </r>
  <r>
    <n v="48148"/>
    <x v="13094"/>
    <x v="4878"/>
    <n v="333889"/>
  </r>
  <r>
    <n v="48149"/>
    <x v="13095"/>
    <x v="3980"/>
    <n v="230507"/>
  </r>
  <r>
    <n v="48150"/>
    <x v="13096"/>
    <x v="5484"/>
    <n v="347008"/>
  </r>
  <r>
    <n v="48151"/>
    <x v="13097"/>
    <x v="3682"/>
    <n v="387595"/>
  </r>
  <r>
    <n v="48153"/>
    <x v="13098"/>
    <x v="2847"/>
    <n v="181584"/>
  </r>
  <r>
    <n v="48157"/>
    <x v="13099"/>
    <x v="4422"/>
    <n v="401115"/>
  </r>
  <r>
    <n v="48158"/>
    <x v="13100"/>
    <x v="2861"/>
    <n v="236548"/>
  </r>
  <r>
    <n v="48162"/>
    <x v="13101"/>
    <x v="3018"/>
    <n v="118549"/>
  </r>
  <r>
    <n v="48163"/>
    <x v="13102"/>
    <x v="1598"/>
    <n v="158978"/>
  </r>
  <r>
    <n v="48168"/>
    <x v="13103"/>
    <x v="1531"/>
    <n v="262099"/>
  </r>
  <r>
    <n v="48173"/>
    <x v="13104"/>
    <x v="5485"/>
    <n v="329376"/>
  </r>
  <r>
    <n v="48176"/>
    <x v="13105"/>
    <x v="3397"/>
    <n v="329335"/>
  </r>
  <r>
    <n v="48177"/>
    <x v="13106"/>
    <x v="5486"/>
    <n v="250679"/>
  </r>
  <r>
    <n v="48182"/>
    <x v="13107"/>
    <x v="2870"/>
    <n v="78227"/>
  </r>
  <r>
    <n v="48183"/>
    <x v="13108"/>
    <x v="4187"/>
    <n v="118549"/>
  </r>
  <r>
    <n v="48185"/>
    <x v="13109"/>
    <x v="5487"/>
    <n v="250679"/>
  </r>
  <r>
    <n v="48189"/>
    <x v="13110"/>
    <x v="3462"/>
    <n v="250679"/>
  </r>
  <r>
    <n v="48190"/>
    <x v="13111"/>
    <x v="2251"/>
    <n v="230507"/>
  </r>
  <r>
    <n v="48194"/>
    <x v="13112"/>
    <x v="3371"/>
    <n v="120139"/>
  </r>
  <r>
    <n v="48198"/>
    <x v="13113"/>
    <x v="5488"/>
    <n v="294433"/>
  </r>
  <r>
    <n v="48200"/>
    <x v="13114"/>
    <x v="4481"/>
    <n v="151932"/>
  </r>
  <r>
    <n v="48202"/>
    <x v="13115"/>
    <x v="5489"/>
    <n v="347008"/>
  </r>
  <r>
    <n v="48205"/>
    <x v="13116"/>
    <x v="4470"/>
    <n v="449379"/>
  </r>
  <r>
    <n v="48208"/>
    <x v="13117"/>
    <x v="3378"/>
    <n v="21760"/>
  </r>
  <r>
    <n v="48212"/>
    <x v="13118"/>
    <x v="1261"/>
    <n v="349014"/>
  </r>
  <r>
    <n v="48213"/>
    <x v="13119"/>
    <x v="5490"/>
    <n v="411922"/>
  </r>
  <r>
    <n v="48215"/>
    <x v="13120"/>
    <x v="5491"/>
    <n v="250679"/>
  </r>
  <r>
    <n v="48216"/>
    <x v="13121"/>
    <x v="4016"/>
    <n v="271157"/>
  </r>
  <r>
    <n v="48219"/>
    <x v="13122"/>
    <x v="4104"/>
    <n v="227775"/>
  </r>
  <r>
    <n v="48224"/>
    <x v="13123"/>
    <x v="3403"/>
    <n v="119655"/>
  </r>
  <r>
    <n v="48225"/>
    <x v="13124"/>
    <x v="3272"/>
    <n v="267896"/>
  </r>
  <r>
    <n v="48228"/>
    <x v="13125"/>
    <x v="1340"/>
    <n v="471403"/>
  </r>
  <r>
    <n v="48232"/>
    <x v="13126"/>
    <x v="3793"/>
    <n v="30180"/>
  </r>
  <r>
    <n v="48235"/>
    <x v="13127"/>
    <x v="1788"/>
    <n v="230507"/>
  </r>
  <r>
    <n v="48238"/>
    <x v="13128"/>
    <x v="2569"/>
    <n v="273920"/>
  </r>
  <r>
    <n v="48241"/>
    <x v="13129"/>
    <x v="3120"/>
    <n v="250679"/>
  </r>
  <r>
    <n v="48245"/>
    <x v="13130"/>
    <x v="3055"/>
    <n v="244574"/>
  </r>
  <r>
    <n v="48250"/>
    <x v="13131"/>
    <x v="2891"/>
    <n v="227775"/>
  </r>
  <r>
    <n v="48252"/>
    <x v="13132"/>
    <x v="3205"/>
    <n v="82901"/>
  </r>
  <r>
    <n v="48254"/>
    <x v="13133"/>
    <x v="2696"/>
    <n v="353381"/>
  </r>
  <r>
    <n v="48257"/>
    <x v="13134"/>
    <x v="1356"/>
    <n v="78646"/>
  </r>
  <r>
    <n v="48258"/>
    <x v="13135"/>
    <x v="1731"/>
    <n v="182841"/>
  </r>
  <r>
    <n v="48260"/>
    <x v="13136"/>
    <x v="3631"/>
    <n v="401345"/>
  </r>
  <r>
    <n v="48265"/>
    <x v="13136"/>
    <x v="4044"/>
    <n v="228405"/>
  </r>
  <r>
    <n v="48267"/>
    <x v="13137"/>
    <x v="453"/>
    <n v="158978"/>
  </r>
  <r>
    <n v="48269"/>
    <x v="13138"/>
    <x v="5492"/>
    <n v="38789"/>
  </r>
  <r>
    <n v="48274"/>
    <x v="13139"/>
    <x v="5493"/>
    <n v="119655"/>
  </r>
  <r>
    <n v="48276"/>
    <x v="13140"/>
    <x v="1877"/>
    <n v="478593"/>
  </r>
  <r>
    <n v="48278"/>
    <x v="13141"/>
    <x v="3571"/>
    <n v="122902"/>
  </r>
  <r>
    <n v="48281"/>
    <x v="13142"/>
    <x v="2225"/>
    <n v="411922"/>
  </r>
  <r>
    <n v="48284"/>
    <x v="13143"/>
    <x v="5242"/>
    <n v="130005"/>
  </r>
  <r>
    <n v="48288"/>
    <x v="13143"/>
    <x v="1399"/>
    <n v="353381"/>
  </r>
  <r>
    <n v="48291"/>
    <x v="13144"/>
    <x v="293"/>
    <n v="250679"/>
  </r>
  <r>
    <n v="48293"/>
    <x v="13145"/>
    <x v="2823"/>
    <n v="262099"/>
  </r>
  <r>
    <n v="48295"/>
    <x v="13146"/>
    <x v="4267"/>
    <n v="223002"/>
  </r>
  <r>
    <n v="48300"/>
    <x v="13146"/>
    <x v="3906"/>
    <n v="181651"/>
  </r>
  <r>
    <n v="48304"/>
    <x v="13147"/>
    <x v="139"/>
    <n v="362304"/>
  </r>
  <r>
    <n v="48308"/>
    <x v="13148"/>
    <x v="465"/>
    <n v="242428"/>
  </r>
  <r>
    <n v="48313"/>
    <x v="13149"/>
    <x v="4533"/>
    <n v="381626"/>
  </r>
  <r>
    <n v="48314"/>
    <x v="13150"/>
    <x v="3957"/>
    <n v="273603"/>
  </r>
  <r>
    <n v="48318"/>
    <x v="13150"/>
    <x v="4192"/>
    <n v="250679"/>
  </r>
  <r>
    <n v="48322"/>
    <x v="13151"/>
    <x v="1686"/>
    <n v="245484"/>
  </r>
  <r>
    <n v="48325"/>
    <x v="13151"/>
    <x v="2008"/>
    <n v="88863"/>
  </r>
  <r>
    <n v="48330"/>
    <x v="13152"/>
    <x v="2050"/>
    <n v="230507"/>
  </r>
  <r>
    <n v="48333"/>
    <x v="13153"/>
    <x v="1727"/>
    <n v="96633"/>
  </r>
  <r>
    <n v="48337"/>
    <x v="13154"/>
    <x v="3040"/>
    <n v="472712"/>
  </r>
  <r>
    <n v="48339"/>
    <x v="13155"/>
    <x v="22"/>
    <n v="127233"/>
  </r>
  <r>
    <n v="48340"/>
    <x v="13156"/>
    <x v="3542"/>
    <n v="176597"/>
  </r>
  <r>
    <n v="48344"/>
    <x v="13157"/>
    <x v="4877"/>
    <n v="395593"/>
  </r>
  <r>
    <n v="48346"/>
    <x v="13157"/>
    <x v="5039"/>
    <n v="192748"/>
  </r>
  <r>
    <n v="48347"/>
    <x v="13158"/>
    <x v="5494"/>
    <n v="12738"/>
  </r>
  <r>
    <n v="48348"/>
    <x v="13158"/>
    <x v="4054"/>
    <n v="68798"/>
  </r>
  <r>
    <n v="48352"/>
    <x v="13158"/>
    <x v="4358"/>
    <n v="5151"/>
  </r>
  <r>
    <n v="48354"/>
    <x v="13158"/>
    <x v="2369"/>
    <n v="250679"/>
  </r>
  <r>
    <n v="48357"/>
    <x v="13159"/>
    <x v="2187"/>
    <n v="242428"/>
  </r>
  <r>
    <n v="48360"/>
    <x v="13159"/>
    <x v="4343"/>
    <n v="250679"/>
  </r>
  <r>
    <n v="48362"/>
    <x v="13160"/>
    <x v="4462"/>
    <n v="311670"/>
  </r>
  <r>
    <n v="48366"/>
    <x v="13161"/>
    <x v="1310"/>
    <n v="149737"/>
  </r>
  <r>
    <n v="48369"/>
    <x v="13161"/>
    <x v="4156"/>
    <n v="411922"/>
  </r>
  <r>
    <n v="48372"/>
    <x v="13162"/>
    <x v="2677"/>
    <n v="387595"/>
  </r>
  <r>
    <n v="48376"/>
    <x v="13163"/>
    <x v="2058"/>
    <n v="182191"/>
  </r>
  <r>
    <n v="48377"/>
    <x v="13163"/>
    <x v="3134"/>
    <n v="351192"/>
  </r>
  <r>
    <n v="48381"/>
    <x v="13164"/>
    <x v="2272"/>
    <n v="389985"/>
  </r>
  <r>
    <n v="48383"/>
    <x v="13165"/>
    <x v="5263"/>
    <n v="439981"/>
  </r>
  <r>
    <n v="48386"/>
    <x v="13166"/>
    <x v="4077"/>
    <n v="158978"/>
  </r>
  <r>
    <n v="48390"/>
    <x v="13166"/>
    <x v="377"/>
    <n v="90331"/>
  </r>
  <r>
    <n v="48392"/>
    <x v="13166"/>
    <x v="4575"/>
    <n v="451624"/>
  </r>
  <r>
    <n v="48393"/>
    <x v="13167"/>
    <x v="3572"/>
    <n v="341333"/>
  </r>
  <r>
    <n v="48396"/>
    <x v="13168"/>
    <x v="3947"/>
    <n v="83136"/>
  </r>
  <r>
    <n v="48401"/>
    <x v="13169"/>
    <x v="3216"/>
    <n v="230507"/>
  </r>
  <r>
    <n v="48403"/>
    <x v="13170"/>
    <x v="5174"/>
    <n v="109473"/>
  </r>
  <r>
    <n v="48406"/>
    <x v="13171"/>
    <x v="2185"/>
    <n v="158978"/>
  </r>
  <r>
    <n v="48408"/>
    <x v="13172"/>
    <x v="3548"/>
    <n v="331660"/>
  </r>
  <r>
    <n v="48412"/>
    <x v="13172"/>
    <x v="4454"/>
    <n v="179296"/>
  </r>
  <r>
    <n v="48416"/>
    <x v="13173"/>
    <x v="5267"/>
    <n v="30799"/>
  </r>
  <r>
    <n v="48421"/>
    <x v="13174"/>
    <x v="3180"/>
    <n v="341333"/>
  </r>
  <r>
    <n v="48425"/>
    <x v="13175"/>
    <x v="3604"/>
    <n v="154256"/>
  </r>
  <r>
    <n v="48426"/>
    <x v="13176"/>
    <x v="1609"/>
    <n v="158978"/>
  </r>
  <r>
    <n v="48428"/>
    <x v="13177"/>
    <x v="4932"/>
    <n v="379466"/>
  </r>
  <r>
    <n v="48432"/>
    <x v="13178"/>
    <x v="1860"/>
    <n v="202865"/>
  </r>
  <r>
    <n v="48435"/>
    <x v="13179"/>
    <x v="3643"/>
    <n v="194230"/>
  </r>
  <r>
    <n v="48440"/>
    <x v="13180"/>
    <x v="4242"/>
    <n v="374295"/>
  </r>
  <r>
    <n v="48445"/>
    <x v="13181"/>
    <x v="2313"/>
    <n v="182984"/>
  </r>
  <r>
    <n v="48450"/>
    <x v="13182"/>
    <x v="4508"/>
    <n v="258251"/>
  </r>
  <r>
    <n v="48455"/>
    <x v="13183"/>
    <x v="3875"/>
    <n v="103560"/>
  </r>
  <r>
    <n v="48459"/>
    <x v="13184"/>
    <x v="3892"/>
    <n v="341692"/>
  </r>
  <r>
    <n v="48462"/>
    <x v="13185"/>
    <x v="2335"/>
    <n v="321129"/>
  </r>
  <r>
    <n v="48463"/>
    <x v="13186"/>
    <x v="4601"/>
    <n v="411922"/>
  </r>
  <r>
    <n v="48468"/>
    <x v="13186"/>
    <x v="5495"/>
    <n v="215014"/>
  </r>
  <r>
    <n v="48469"/>
    <x v="13187"/>
    <x v="4660"/>
    <n v="227775"/>
  </r>
  <r>
    <n v="48470"/>
    <x v="13187"/>
    <x v="5184"/>
    <n v="182676"/>
  </r>
  <r>
    <n v="48475"/>
    <x v="13188"/>
    <x v="5496"/>
    <n v="78227"/>
  </r>
  <r>
    <n v="48477"/>
    <x v="13189"/>
    <x v="1021"/>
    <n v="411922"/>
  </r>
  <r>
    <n v="48482"/>
    <x v="13190"/>
    <x v="1291"/>
    <n v="411922"/>
  </r>
  <r>
    <n v="48483"/>
    <x v="13191"/>
    <x v="2786"/>
    <n v="452383"/>
  </r>
  <r>
    <n v="48486"/>
    <x v="13192"/>
    <x v="3968"/>
    <n v="411922"/>
  </r>
  <r>
    <n v="48491"/>
    <x v="13192"/>
    <x v="3723"/>
    <n v="406763"/>
  </r>
  <r>
    <n v="48494"/>
    <x v="13193"/>
    <x v="3574"/>
    <n v="111368"/>
  </r>
  <r>
    <n v="48497"/>
    <x v="13193"/>
    <x v="3367"/>
    <n v="394819"/>
  </r>
  <r>
    <n v="48498"/>
    <x v="13193"/>
    <x v="4420"/>
    <n v="230507"/>
  </r>
  <r>
    <n v="48500"/>
    <x v="13194"/>
    <x v="2321"/>
    <n v="397"/>
  </r>
  <r>
    <n v="48501"/>
    <x v="13195"/>
    <x v="317"/>
    <n v="131136"/>
  </r>
  <r>
    <n v="48505"/>
    <x v="13196"/>
    <x v="4145"/>
    <n v="104958"/>
  </r>
  <r>
    <n v="48507"/>
    <x v="13197"/>
    <x v="3958"/>
    <n v="118549"/>
  </r>
  <r>
    <n v="48512"/>
    <x v="13198"/>
    <x v="1133"/>
    <n v="203279"/>
  </r>
  <r>
    <n v="48517"/>
    <x v="13198"/>
    <x v="3448"/>
    <n v="468614"/>
  </r>
  <r>
    <n v="48519"/>
    <x v="13199"/>
    <x v="3505"/>
    <n v="242428"/>
  </r>
  <r>
    <n v="48520"/>
    <x v="13200"/>
    <x v="3756"/>
    <n v="439981"/>
  </r>
  <r>
    <n v="48521"/>
    <x v="13200"/>
    <x v="3112"/>
    <n v="81226"/>
  </r>
  <r>
    <n v="48523"/>
    <x v="13201"/>
    <x v="1106"/>
    <n v="227775"/>
  </r>
  <r>
    <n v="48528"/>
    <x v="13202"/>
    <x v="3160"/>
    <n v="180863"/>
  </r>
  <r>
    <n v="48530"/>
    <x v="13203"/>
    <x v="511"/>
    <n v="405774"/>
  </r>
  <r>
    <n v="48532"/>
    <x v="13204"/>
    <x v="4983"/>
    <n v="472585"/>
  </r>
  <r>
    <n v="48535"/>
    <x v="13205"/>
    <x v="2163"/>
    <n v="380039"/>
  </r>
  <r>
    <n v="48537"/>
    <x v="13206"/>
    <x v="4257"/>
    <n v="250679"/>
  </r>
  <r>
    <n v="48542"/>
    <x v="13207"/>
    <x v="4250"/>
    <n v="360778"/>
  </r>
  <r>
    <n v="48547"/>
    <x v="13208"/>
    <x v="5285"/>
    <n v="95024"/>
  </r>
  <r>
    <n v="48549"/>
    <x v="13208"/>
    <x v="2537"/>
    <n v="436838"/>
  </r>
  <r>
    <n v="48552"/>
    <x v="13209"/>
    <x v="5497"/>
    <n v="411922"/>
  </r>
  <r>
    <n v="48553"/>
    <x v="13210"/>
    <x v="4514"/>
    <n v="439981"/>
  </r>
  <r>
    <n v="48558"/>
    <x v="13211"/>
    <x v="5122"/>
    <n v="111368"/>
  </r>
  <r>
    <n v="48560"/>
    <x v="13211"/>
    <x v="2621"/>
    <n v="230507"/>
  </r>
  <r>
    <n v="48565"/>
    <x v="13212"/>
    <x v="4478"/>
    <n v="406793"/>
  </r>
  <r>
    <n v="48568"/>
    <x v="13213"/>
    <x v="2297"/>
    <n v="230778"/>
  </r>
  <r>
    <n v="48571"/>
    <x v="13214"/>
    <x v="2914"/>
    <n v="218088"/>
  </r>
  <r>
    <n v="48574"/>
    <x v="13215"/>
    <x v="1504"/>
    <n v="43697"/>
  </r>
  <r>
    <n v="48578"/>
    <x v="13216"/>
    <x v="2616"/>
    <n v="351192"/>
  </r>
  <r>
    <n v="48583"/>
    <x v="13217"/>
    <x v="1947"/>
    <n v="21760"/>
  </r>
  <r>
    <n v="48585"/>
    <x v="13218"/>
    <x v="5055"/>
    <n v="258219"/>
  </r>
  <r>
    <n v="48587"/>
    <x v="13218"/>
    <x v="3836"/>
    <n v="349605"/>
  </r>
  <r>
    <n v="48590"/>
    <x v="13219"/>
    <x v="5498"/>
    <n v="158978"/>
  </r>
  <r>
    <n v="48595"/>
    <x v="13219"/>
    <x v="3379"/>
    <n v="328888"/>
  </r>
  <r>
    <n v="48599"/>
    <x v="13220"/>
    <x v="2711"/>
    <n v="439981"/>
  </r>
  <r>
    <n v="48600"/>
    <x v="13221"/>
    <x v="4524"/>
    <n v="420375"/>
  </r>
  <r>
    <n v="48605"/>
    <x v="13222"/>
    <x v="4806"/>
    <n v="266342"/>
  </r>
  <r>
    <n v="48610"/>
    <x v="13223"/>
    <x v="2310"/>
    <n v="107006"/>
  </r>
  <r>
    <n v="48615"/>
    <x v="13224"/>
    <x v="669"/>
    <n v="43842"/>
  </r>
  <r>
    <n v="48618"/>
    <x v="13225"/>
    <x v="5499"/>
    <n v="191893"/>
  </r>
  <r>
    <n v="48619"/>
    <x v="13226"/>
    <x v="5500"/>
    <n v="397"/>
  </r>
  <r>
    <n v="48620"/>
    <x v="13227"/>
    <x v="2693"/>
    <n v="290088"/>
  </r>
  <r>
    <n v="48621"/>
    <x v="13228"/>
    <x v="1440"/>
    <n v="82901"/>
  </r>
  <r>
    <n v="48624"/>
    <x v="13229"/>
    <x v="4353"/>
    <n v="351192"/>
  </r>
  <r>
    <n v="48625"/>
    <x v="13230"/>
    <x v="3603"/>
    <n v="119030"/>
  </r>
  <r>
    <n v="48627"/>
    <x v="13231"/>
    <x v="2583"/>
    <n v="377180"/>
  </r>
  <r>
    <n v="48631"/>
    <x v="13232"/>
    <x v="4303"/>
    <n v="19714"/>
  </r>
  <r>
    <n v="48632"/>
    <x v="13233"/>
    <x v="808"/>
    <n v="230507"/>
  </r>
  <r>
    <n v="48636"/>
    <x v="13234"/>
    <x v="4147"/>
    <n v="104274"/>
  </r>
  <r>
    <n v="48637"/>
    <x v="13235"/>
    <x v="2559"/>
    <n v="55481"/>
  </r>
  <r>
    <n v="48641"/>
    <x v="13236"/>
    <x v="3538"/>
    <n v="387595"/>
  </r>
  <r>
    <n v="48642"/>
    <x v="13237"/>
    <x v="5157"/>
    <n v="396686"/>
  </r>
  <r>
    <n v="48646"/>
    <x v="13238"/>
    <x v="5501"/>
    <n v="351192"/>
  </r>
  <r>
    <n v="48648"/>
    <x v="13239"/>
    <x v="3149"/>
    <n v="118549"/>
  </r>
  <r>
    <n v="48650"/>
    <x v="13240"/>
    <x v="1672"/>
    <n v="351192"/>
  </r>
  <r>
    <n v="48651"/>
    <x v="13240"/>
    <x v="4031"/>
    <n v="472712"/>
  </r>
  <r>
    <n v="48654"/>
    <x v="13241"/>
    <x v="4972"/>
    <n v="254768"/>
  </r>
  <r>
    <n v="48655"/>
    <x v="13242"/>
    <x v="2624"/>
    <n v="21480"/>
  </r>
  <r>
    <n v="48660"/>
    <x v="13243"/>
    <x v="4053"/>
    <n v="394819"/>
  </r>
  <r>
    <n v="48662"/>
    <x v="13244"/>
    <x v="4921"/>
    <n v="143001"/>
  </r>
  <r>
    <n v="48664"/>
    <x v="13244"/>
    <x v="5065"/>
    <n v="258219"/>
  </r>
  <r>
    <n v="48667"/>
    <x v="13245"/>
    <x v="2754"/>
    <n v="411922"/>
  </r>
  <r>
    <n v="48668"/>
    <x v="13246"/>
    <x v="5026"/>
    <n v="341333"/>
  </r>
  <r>
    <n v="48672"/>
    <x v="13246"/>
    <x v="1654"/>
    <n v="238576"/>
  </r>
  <r>
    <n v="48675"/>
    <x v="13247"/>
    <x v="3259"/>
    <n v="139541"/>
  </r>
  <r>
    <n v="48680"/>
    <x v="13247"/>
    <x v="5502"/>
    <n v="143150"/>
  </r>
  <r>
    <n v="48682"/>
    <x v="13248"/>
    <x v="5210"/>
    <n v="241927"/>
  </r>
  <r>
    <n v="48684"/>
    <x v="13249"/>
    <x v="2237"/>
    <n v="341025"/>
  </r>
  <r>
    <n v="48687"/>
    <x v="13250"/>
    <x v="97"/>
    <n v="154228"/>
  </r>
  <r>
    <n v="48689"/>
    <x v="13251"/>
    <x v="4270"/>
    <n v="347393"/>
  </r>
  <r>
    <n v="48692"/>
    <x v="13252"/>
    <x v="2985"/>
    <n v="158978"/>
  </r>
  <r>
    <n v="48693"/>
    <x v="13253"/>
    <x v="568"/>
    <n v="230507"/>
  </r>
  <r>
    <n v="48694"/>
    <x v="13253"/>
    <x v="4796"/>
    <n v="75550"/>
  </r>
  <r>
    <n v="48698"/>
    <x v="13254"/>
    <x v="3087"/>
    <n v="351192"/>
  </r>
  <r>
    <n v="48703"/>
    <x v="13255"/>
    <x v="278"/>
    <n v="129210"/>
  </r>
  <r>
    <n v="48705"/>
    <x v="13256"/>
    <x v="1589"/>
    <n v="347008"/>
  </r>
  <r>
    <n v="48710"/>
    <x v="13257"/>
    <x v="4408"/>
    <n v="411922"/>
  </r>
  <r>
    <n v="48715"/>
    <x v="13258"/>
    <x v="1539"/>
    <n v="81226"/>
  </r>
  <r>
    <n v="48720"/>
    <x v="13259"/>
    <x v="1824"/>
    <n v="230507"/>
  </r>
  <r>
    <n v="48724"/>
    <x v="13260"/>
    <x v="4833"/>
    <n v="469849"/>
  </r>
  <r>
    <n v="48727"/>
    <x v="13261"/>
    <x v="2771"/>
    <n v="286726"/>
  </r>
  <r>
    <n v="48730"/>
    <x v="13262"/>
    <x v="4783"/>
    <n v="189009"/>
  </r>
  <r>
    <n v="48733"/>
    <x v="13263"/>
    <x v="3317"/>
    <n v="75550"/>
  </r>
  <r>
    <n v="48736"/>
    <x v="13264"/>
    <x v="5503"/>
    <n v="189009"/>
  </r>
  <r>
    <n v="48741"/>
    <x v="13265"/>
    <x v="2422"/>
    <n v="250679"/>
  </r>
  <r>
    <n v="48744"/>
    <x v="13266"/>
    <x v="5504"/>
    <n v="470762"/>
  </r>
  <r>
    <n v="48747"/>
    <x v="13266"/>
    <x v="4566"/>
    <n v="250679"/>
  </r>
  <r>
    <n v="48752"/>
    <x v="13267"/>
    <x v="78"/>
    <n v="411922"/>
  </r>
  <r>
    <n v="48754"/>
    <x v="13268"/>
    <x v="748"/>
    <n v="230507"/>
  </r>
  <r>
    <n v="48758"/>
    <x v="13269"/>
    <x v="3121"/>
    <n v="351192"/>
  </r>
  <r>
    <n v="48762"/>
    <x v="13270"/>
    <x v="3668"/>
    <n v="154256"/>
  </r>
  <r>
    <n v="48764"/>
    <x v="13271"/>
    <x v="2302"/>
    <n v="31837"/>
  </r>
  <r>
    <n v="48767"/>
    <x v="13272"/>
    <x v="2967"/>
    <n v="471403"/>
  </r>
  <r>
    <n v="48769"/>
    <x v="13273"/>
    <x v="5079"/>
    <n v="182191"/>
  </r>
  <r>
    <n v="48770"/>
    <x v="13274"/>
    <x v="2596"/>
    <n v="219616"/>
  </r>
  <r>
    <n v="48775"/>
    <x v="13275"/>
    <x v="103"/>
    <n v="182191"/>
  </r>
  <r>
    <n v="48778"/>
    <x v="13276"/>
    <x v="5035"/>
    <n v="153893"/>
  </r>
  <r>
    <n v="48779"/>
    <x v="13277"/>
    <x v="2594"/>
    <n v="250679"/>
  </r>
  <r>
    <n v="48780"/>
    <x v="13278"/>
    <x v="2766"/>
    <n v="180863"/>
  </r>
  <r>
    <n v="48783"/>
    <x v="13278"/>
    <x v="51"/>
    <n v="198326"/>
  </r>
  <r>
    <n v="48786"/>
    <x v="13279"/>
    <x v="440"/>
    <n v="418490"/>
  </r>
  <r>
    <n v="48790"/>
    <x v="13280"/>
    <x v="5505"/>
    <n v="29544"/>
  </r>
  <r>
    <n v="48795"/>
    <x v="13281"/>
    <x v="2871"/>
    <n v="238334"/>
  </r>
  <r>
    <n v="48798"/>
    <x v="13281"/>
    <x v="3476"/>
    <n v="294042"/>
  </r>
  <r>
    <n v="48799"/>
    <x v="13282"/>
    <x v="2132"/>
    <n v="133359"/>
  </r>
  <r>
    <n v="48803"/>
    <x v="13282"/>
    <x v="4248"/>
    <n v="154256"/>
  </r>
  <r>
    <n v="48805"/>
    <x v="13283"/>
    <x v="4085"/>
    <n v="390221"/>
  </r>
  <r>
    <n v="48809"/>
    <x v="13284"/>
    <x v="5130"/>
    <n v="118549"/>
  </r>
  <r>
    <n v="48813"/>
    <x v="13285"/>
    <x v="3193"/>
    <n v="112334"/>
  </r>
  <r>
    <n v="48818"/>
    <x v="13286"/>
    <x v="3863"/>
    <n v="411922"/>
  </r>
  <r>
    <n v="48823"/>
    <x v="13287"/>
    <x v="5506"/>
    <n v="153893"/>
  </r>
  <r>
    <n v="48826"/>
    <x v="13288"/>
    <x v="4437"/>
    <n v="21992"/>
  </r>
  <r>
    <n v="48827"/>
    <x v="13289"/>
    <x v="1833"/>
    <n v="74742"/>
  </r>
  <r>
    <n v="48828"/>
    <x v="13290"/>
    <x v="801"/>
    <n v="250679"/>
  </r>
  <r>
    <n v="48833"/>
    <x v="13291"/>
    <x v="2688"/>
    <n v="311670"/>
  </r>
  <r>
    <n v="48838"/>
    <x v="13292"/>
    <x v="2597"/>
    <n v="250679"/>
  </r>
  <r>
    <n v="48843"/>
    <x v="13293"/>
    <x v="3205"/>
    <n v="43842"/>
  </r>
  <r>
    <n v="48848"/>
    <x v="13294"/>
    <x v="4993"/>
    <n v="144501"/>
  </r>
  <r>
    <n v="48851"/>
    <x v="13295"/>
    <x v="4627"/>
    <n v="158978"/>
  </r>
  <r>
    <n v="48855"/>
    <x v="13296"/>
    <x v="4894"/>
    <n v="341333"/>
  </r>
  <r>
    <n v="48856"/>
    <x v="13297"/>
    <x v="4289"/>
    <n v="154256"/>
  </r>
  <r>
    <n v="48859"/>
    <x v="13297"/>
    <x v="3133"/>
    <n v="411922"/>
  </r>
  <r>
    <n v="48860"/>
    <x v="13298"/>
    <x v="3775"/>
    <n v="233494"/>
  </r>
  <r>
    <n v="48862"/>
    <x v="13299"/>
    <x v="1674"/>
    <n v="95638"/>
  </r>
  <r>
    <n v="48865"/>
    <x v="13300"/>
    <x v="5481"/>
    <n v="158978"/>
  </r>
  <r>
    <n v="48867"/>
    <x v="13301"/>
    <x v="5507"/>
    <n v="335810"/>
  </r>
  <r>
    <n v="48871"/>
    <x v="13302"/>
    <x v="2137"/>
    <n v="304128"/>
  </r>
  <r>
    <n v="48873"/>
    <x v="13303"/>
    <x v="394"/>
    <n v="108086"/>
  </r>
  <r>
    <n v="48874"/>
    <x v="13304"/>
    <x v="4034"/>
    <n v="347393"/>
  </r>
  <r>
    <n v="48879"/>
    <x v="13305"/>
    <x v="5034"/>
    <n v="111058"/>
  </r>
  <r>
    <n v="48884"/>
    <x v="13306"/>
    <x v="932"/>
    <n v="252370"/>
  </r>
  <r>
    <n v="48887"/>
    <x v="13307"/>
    <x v="2939"/>
    <n v="86587"/>
  </r>
  <r>
    <n v="48889"/>
    <x v="13308"/>
    <x v="4815"/>
    <n v="176181"/>
  </r>
  <r>
    <n v="48891"/>
    <x v="13308"/>
    <x v="2078"/>
    <n v="156678"/>
  </r>
  <r>
    <n v="48893"/>
    <x v="13309"/>
    <x v="4187"/>
    <n v="242428"/>
  </r>
  <r>
    <n v="48895"/>
    <x v="13310"/>
    <x v="5151"/>
    <n v="301748"/>
  </r>
  <r>
    <n v="48900"/>
    <x v="13310"/>
    <x v="1793"/>
    <n v="123584"/>
  </r>
  <r>
    <n v="48904"/>
    <x v="13311"/>
    <x v="5269"/>
    <n v="297198"/>
  </r>
  <r>
    <n v="48909"/>
    <x v="13312"/>
    <x v="4324"/>
    <n v="109473"/>
  </r>
  <r>
    <n v="48910"/>
    <x v="13313"/>
    <x v="4232"/>
    <n v="411922"/>
  </r>
  <r>
    <n v="48913"/>
    <x v="13314"/>
    <x v="4933"/>
    <n v="250679"/>
  </r>
  <r>
    <n v="48915"/>
    <x v="13315"/>
    <x v="802"/>
    <n v="396686"/>
  </r>
  <r>
    <n v="48918"/>
    <x v="13316"/>
    <x v="1876"/>
    <n v="473327"/>
  </r>
  <r>
    <n v="48919"/>
    <x v="13317"/>
    <x v="2574"/>
    <n v="242428"/>
  </r>
  <r>
    <n v="48921"/>
    <x v="13318"/>
    <x v="2580"/>
    <n v="21760"/>
  </r>
  <r>
    <n v="48925"/>
    <x v="13319"/>
    <x v="3243"/>
    <n v="250679"/>
  </r>
  <r>
    <n v="48926"/>
    <x v="13320"/>
    <x v="5077"/>
    <n v="137327"/>
  </r>
  <r>
    <n v="48929"/>
    <x v="13320"/>
    <x v="851"/>
    <n v="230507"/>
  </r>
  <r>
    <n v="48932"/>
    <x v="13321"/>
    <x v="5270"/>
    <n v="42035"/>
  </r>
  <r>
    <n v="48934"/>
    <x v="13322"/>
    <x v="1768"/>
    <n v="320940"/>
  </r>
  <r>
    <n v="48938"/>
    <x v="13323"/>
    <x v="5508"/>
    <n v="6101"/>
  </r>
  <r>
    <n v="48943"/>
    <x v="13324"/>
    <x v="4342"/>
    <n v="184941"/>
  </r>
  <r>
    <n v="48944"/>
    <x v="13325"/>
    <x v="2229"/>
    <n v="301748"/>
  </r>
  <r>
    <n v="48949"/>
    <x v="13326"/>
    <x v="680"/>
    <n v="231227"/>
  </r>
  <r>
    <n v="48954"/>
    <x v="13327"/>
    <x v="4792"/>
    <n v="411922"/>
  </r>
  <r>
    <n v="48956"/>
    <x v="13327"/>
    <x v="3683"/>
    <n v="347008"/>
  </r>
  <r>
    <n v="48959"/>
    <x v="13328"/>
    <x v="5509"/>
    <n v="411922"/>
  </r>
  <r>
    <n v="48963"/>
    <x v="13328"/>
    <x v="4652"/>
    <n v="362707"/>
  </r>
  <r>
    <n v="48966"/>
    <x v="13329"/>
    <x v="380"/>
    <n v="428248"/>
  </r>
  <r>
    <n v="48971"/>
    <x v="13330"/>
    <x v="4900"/>
    <n v="411922"/>
  </r>
  <r>
    <n v="48975"/>
    <x v="13331"/>
    <x v="1794"/>
    <n v="5151"/>
  </r>
  <r>
    <n v="48978"/>
    <x v="13332"/>
    <x v="1866"/>
    <n v="153893"/>
  </r>
  <r>
    <n v="48979"/>
    <x v="13332"/>
    <x v="3255"/>
    <n v="103966"/>
  </r>
  <r>
    <n v="48981"/>
    <x v="13333"/>
    <x v="4395"/>
    <n v="180863"/>
  </r>
  <r>
    <n v="48985"/>
    <x v="13334"/>
    <x v="1503"/>
    <n v="329376"/>
  </r>
  <r>
    <n v="48987"/>
    <x v="13335"/>
    <x v="199"/>
    <n v="16360"/>
  </r>
  <r>
    <n v="48989"/>
    <x v="13336"/>
    <x v="1600"/>
    <n v="411922"/>
  </r>
  <r>
    <n v="48991"/>
    <x v="13336"/>
    <x v="1487"/>
    <n v="75550"/>
  </r>
  <r>
    <n v="48994"/>
    <x v="13337"/>
    <x v="4252"/>
    <n v="451213"/>
  </r>
  <r>
    <n v="48999"/>
    <x v="13338"/>
    <x v="4944"/>
    <n v="411922"/>
  </r>
  <r>
    <n v="49001"/>
    <x v="13338"/>
    <x v="5510"/>
    <n v="181651"/>
  </r>
  <r>
    <n v="49006"/>
    <x v="13339"/>
    <x v="3598"/>
    <n v="250679"/>
  </r>
  <r>
    <n v="49009"/>
    <x v="13340"/>
    <x v="4222"/>
    <n v="158978"/>
  </r>
  <r>
    <n v="49012"/>
    <x v="13341"/>
    <x v="2323"/>
    <n v="405774"/>
  </r>
  <r>
    <n v="49014"/>
    <x v="13342"/>
    <x v="986"/>
    <n v="54565"/>
  </r>
  <r>
    <n v="49016"/>
    <x v="13343"/>
    <x v="1790"/>
    <n v="470762"/>
  </r>
  <r>
    <n v="49021"/>
    <x v="13344"/>
    <x v="5388"/>
    <n v="183290"/>
  </r>
  <r>
    <n v="49024"/>
    <x v="13345"/>
    <x v="4379"/>
    <n v="88863"/>
  </r>
  <r>
    <n v="49028"/>
    <x v="13346"/>
    <x v="1942"/>
    <n v="250679"/>
  </r>
  <r>
    <n v="49032"/>
    <x v="13347"/>
    <x v="5511"/>
    <n v="411922"/>
  </r>
  <r>
    <n v="49036"/>
    <x v="13348"/>
    <x v="635"/>
    <n v="230507"/>
  </r>
  <r>
    <n v="49039"/>
    <x v="13349"/>
    <x v="5512"/>
    <n v="158978"/>
  </r>
  <r>
    <n v="49040"/>
    <x v="13350"/>
    <x v="8"/>
    <n v="338814"/>
  </r>
  <r>
    <n v="49043"/>
    <x v="13350"/>
    <x v="5513"/>
    <n v="43842"/>
  </r>
  <r>
    <n v="49044"/>
    <x v="13351"/>
    <x v="4360"/>
    <n v="230507"/>
  </r>
  <r>
    <n v="49048"/>
    <x v="13352"/>
    <x v="286"/>
    <n v="250679"/>
  </r>
  <r>
    <n v="49049"/>
    <x v="13353"/>
    <x v="4357"/>
    <n v="227775"/>
  </r>
  <r>
    <n v="49050"/>
    <x v="13354"/>
    <x v="5514"/>
    <n v="411922"/>
  </r>
  <r>
    <n v="49053"/>
    <x v="13355"/>
    <x v="4755"/>
    <n v="158978"/>
  </r>
  <r>
    <n v="49054"/>
    <x v="13355"/>
    <x v="4279"/>
    <n v="411922"/>
  </r>
  <r>
    <n v="49058"/>
    <x v="13356"/>
    <x v="3556"/>
    <n v="411922"/>
  </r>
  <r>
    <n v="49063"/>
    <x v="13357"/>
    <x v="5396"/>
    <n v="69845"/>
  </r>
  <r>
    <n v="49066"/>
    <x v="13358"/>
    <x v="795"/>
    <n v="472712"/>
  </r>
  <r>
    <n v="49067"/>
    <x v="13359"/>
    <x v="5515"/>
    <n v="67447"/>
  </r>
  <r>
    <n v="49071"/>
    <x v="13360"/>
    <x v="5516"/>
    <n v="60239"/>
  </r>
  <r>
    <n v="49073"/>
    <x v="13361"/>
    <x v="617"/>
    <n v="111368"/>
  </r>
  <r>
    <n v="49078"/>
    <x v="13362"/>
    <x v="5517"/>
    <n v="411922"/>
  </r>
  <r>
    <n v="49080"/>
    <x v="13363"/>
    <x v="3758"/>
    <n v="347008"/>
  </r>
  <r>
    <n v="49083"/>
    <x v="13363"/>
    <x v="3805"/>
    <n v="206501"/>
  </r>
  <r>
    <n v="49088"/>
    <x v="13364"/>
    <x v="837"/>
    <n v="20534"/>
  </r>
  <r>
    <n v="49093"/>
    <x v="13365"/>
    <x v="3732"/>
    <n v="273920"/>
  </r>
  <r>
    <n v="49097"/>
    <x v="13365"/>
    <x v="20"/>
    <n v="123413"/>
  </r>
  <r>
    <n v="49098"/>
    <x v="13366"/>
    <x v="887"/>
    <n v="162482"/>
  </r>
  <r>
    <n v="49100"/>
    <x v="13367"/>
    <x v="3337"/>
    <n v="347008"/>
  </r>
  <r>
    <n v="49102"/>
    <x v="13367"/>
    <x v="851"/>
    <n v="190995"/>
  </r>
  <r>
    <n v="49104"/>
    <x v="13367"/>
    <x v="4334"/>
    <n v="4199"/>
  </r>
  <r>
    <n v="49109"/>
    <x v="13368"/>
    <x v="2524"/>
    <n v="86587"/>
  </r>
  <r>
    <n v="49113"/>
    <x v="13369"/>
    <x v="5370"/>
    <n v="147928"/>
  </r>
  <r>
    <n v="49116"/>
    <x v="13370"/>
    <x v="2027"/>
    <n v="202914"/>
  </r>
  <r>
    <n v="49117"/>
    <x v="13371"/>
    <x v="2479"/>
    <n v="192331"/>
  </r>
  <r>
    <n v="49120"/>
    <x v="13372"/>
    <x v="4345"/>
    <n v="137899"/>
  </r>
  <r>
    <n v="49124"/>
    <x v="13373"/>
    <x v="4037"/>
    <n v="411922"/>
  </r>
  <r>
    <n v="49127"/>
    <x v="13374"/>
    <x v="1276"/>
    <n v="311670"/>
  </r>
  <r>
    <n v="49130"/>
    <x v="13375"/>
    <x v="5518"/>
    <n v="472712"/>
  </r>
  <r>
    <n v="49133"/>
    <x v="13375"/>
    <x v="3465"/>
    <n v="230507"/>
  </r>
  <r>
    <n v="49135"/>
    <x v="13376"/>
    <x v="2999"/>
    <n v="338279"/>
  </r>
  <r>
    <n v="49140"/>
    <x v="13377"/>
    <x v="206"/>
    <n v="447763"/>
  </r>
  <r>
    <n v="49143"/>
    <x v="13378"/>
    <x v="4663"/>
    <n v="158978"/>
  </r>
  <r>
    <n v="49145"/>
    <x v="13379"/>
    <x v="1734"/>
    <n v="250679"/>
  </r>
  <r>
    <n v="49146"/>
    <x v="13380"/>
    <x v="2895"/>
    <n v="447858"/>
  </r>
  <r>
    <n v="49150"/>
    <x v="13381"/>
    <x v="5333"/>
    <n v="230507"/>
  </r>
  <r>
    <n v="49152"/>
    <x v="13382"/>
    <x v="3214"/>
    <n v="242428"/>
  </r>
  <r>
    <n v="49153"/>
    <x v="13383"/>
    <x v="982"/>
    <n v="253060"/>
  </r>
  <r>
    <n v="49158"/>
    <x v="13384"/>
    <x v="3546"/>
    <n v="119655"/>
  </r>
  <r>
    <n v="49161"/>
    <x v="13385"/>
    <x v="4539"/>
    <n v="226626"/>
  </r>
  <r>
    <n v="49162"/>
    <x v="13386"/>
    <x v="893"/>
    <n v="301748"/>
  </r>
  <r>
    <n v="49166"/>
    <x v="13387"/>
    <x v="4452"/>
    <n v="391404"/>
  </r>
  <r>
    <n v="49169"/>
    <x v="13388"/>
    <x v="2506"/>
    <n v="76405"/>
  </r>
  <r>
    <n v="49170"/>
    <x v="13389"/>
    <x v="2151"/>
    <n v="68991"/>
  </r>
  <r>
    <n v="49171"/>
    <x v="13390"/>
    <x v="314"/>
    <n v="291168"/>
  </r>
  <r>
    <n v="49176"/>
    <x v="13391"/>
    <x v="4655"/>
    <n v="318314"/>
  </r>
  <r>
    <n v="49180"/>
    <x v="13392"/>
    <x v="741"/>
    <n v="59172"/>
  </r>
  <r>
    <n v="49183"/>
    <x v="13393"/>
    <x v="4249"/>
    <n v="230507"/>
  </r>
  <r>
    <n v="49184"/>
    <x v="13393"/>
    <x v="3616"/>
    <n v="37644"/>
  </r>
  <r>
    <n v="49188"/>
    <x v="13394"/>
    <x v="2404"/>
    <n v="155428"/>
  </r>
  <r>
    <n v="49191"/>
    <x v="13395"/>
    <x v="4935"/>
    <n v="266896"/>
  </r>
  <r>
    <n v="49195"/>
    <x v="13395"/>
    <x v="5519"/>
    <n v="250679"/>
  </r>
  <r>
    <n v="49200"/>
    <x v="13396"/>
    <x v="684"/>
    <n v="411922"/>
  </r>
  <r>
    <n v="49201"/>
    <x v="13397"/>
    <x v="2594"/>
    <n v="175663"/>
  </r>
  <r>
    <n v="49202"/>
    <x v="13398"/>
    <x v="5520"/>
    <n v="230507"/>
  </r>
  <r>
    <n v="49204"/>
    <x v="13399"/>
    <x v="4928"/>
    <n v="182191"/>
  </r>
  <r>
    <n v="49206"/>
    <x v="13400"/>
    <x v="4098"/>
    <n v="347008"/>
  </r>
  <r>
    <n v="49207"/>
    <x v="13400"/>
    <x v="2807"/>
    <n v="230507"/>
  </r>
  <r>
    <n v="49209"/>
    <x v="13401"/>
    <x v="4317"/>
    <n v="230507"/>
  </r>
  <r>
    <n v="49210"/>
    <x v="13402"/>
    <x v="4299"/>
    <n v="96983"/>
  </r>
  <r>
    <n v="49212"/>
    <x v="13403"/>
    <x v="2414"/>
    <n v="411922"/>
  </r>
  <r>
    <n v="49216"/>
    <x v="13404"/>
    <x v="4147"/>
    <n v="411922"/>
  </r>
  <r>
    <n v="49217"/>
    <x v="13405"/>
    <x v="355"/>
    <n v="411922"/>
  </r>
  <r>
    <n v="49220"/>
    <x v="13406"/>
    <x v="1828"/>
    <n v="204394"/>
  </r>
  <r>
    <n v="49222"/>
    <x v="13407"/>
    <x v="354"/>
    <n v="26247"/>
  </r>
  <r>
    <n v="49223"/>
    <x v="13408"/>
    <x v="3476"/>
    <n v="312575"/>
  </r>
  <r>
    <n v="49225"/>
    <x v="13409"/>
    <x v="5159"/>
    <n v="111368"/>
  </r>
  <r>
    <n v="49228"/>
    <x v="13410"/>
    <x v="2907"/>
    <n v="81226"/>
  </r>
  <r>
    <n v="49232"/>
    <x v="13411"/>
    <x v="5505"/>
    <n v="21760"/>
  </r>
  <r>
    <n v="49237"/>
    <x v="13411"/>
    <x v="3545"/>
    <n v="182984"/>
  </r>
  <r>
    <n v="49240"/>
    <x v="13412"/>
    <x v="4290"/>
    <n v="51770"/>
  </r>
  <r>
    <n v="49242"/>
    <x v="13413"/>
    <x v="4424"/>
    <n v="400609"/>
  </r>
  <r>
    <n v="49247"/>
    <x v="13414"/>
    <x v="388"/>
    <n v="466283"/>
  </r>
  <r>
    <n v="49252"/>
    <x v="13415"/>
    <x v="3443"/>
    <n v="330333"/>
  </r>
  <r>
    <n v="49253"/>
    <x v="13416"/>
    <x v="5107"/>
    <n v="21760"/>
  </r>
  <r>
    <n v="49254"/>
    <x v="13417"/>
    <x v="3194"/>
    <n v="204394"/>
  </r>
  <r>
    <n v="49259"/>
    <x v="13418"/>
    <x v="886"/>
    <n v="122902"/>
  </r>
  <r>
    <n v="49262"/>
    <x v="13419"/>
    <x v="5247"/>
    <n v="182191"/>
  </r>
  <r>
    <n v="49266"/>
    <x v="13420"/>
    <x v="1260"/>
    <n v="204394"/>
  </r>
  <r>
    <n v="49269"/>
    <x v="13421"/>
    <x v="4151"/>
    <n v="30221"/>
  </r>
  <r>
    <n v="49274"/>
    <x v="13422"/>
    <x v="2607"/>
    <n v="351192"/>
  </r>
  <r>
    <n v="49275"/>
    <x v="13423"/>
    <x v="4458"/>
    <n v="118549"/>
  </r>
  <r>
    <n v="49279"/>
    <x v="13424"/>
    <x v="2546"/>
    <n v="288320"/>
  </r>
  <r>
    <n v="49284"/>
    <x v="13424"/>
    <x v="2911"/>
    <n v="88863"/>
  </r>
  <r>
    <n v="49289"/>
    <x v="13425"/>
    <x v="1504"/>
    <n v="158978"/>
  </r>
  <r>
    <n v="49290"/>
    <x v="13426"/>
    <x v="1411"/>
    <n v="433247"/>
  </r>
  <r>
    <n v="49291"/>
    <x v="13426"/>
    <x v="315"/>
    <n v="347008"/>
  </r>
  <r>
    <n v="49292"/>
    <x v="13427"/>
    <x v="1683"/>
    <n v="473323"/>
  </r>
  <r>
    <n v="49297"/>
    <x v="13428"/>
    <x v="2327"/>
    <n v="325852"/>
  </r>
  <r>
    <n v="49302"/>
    <x v="13429"/>
    <x v="1928"/>
    <n v="29267"/>
  </r>
  <r>
    <n v="49303"/>
    <x v="13429"/>
    <x v="3372"/>
    <n v="389335"/>
  </r>
  <r>
    <n v="49308"/>
    <x v="13430"/>
    <x v="2103"/>
    <n v="433508"/>
  </r>
  <r>
    <n v="49311"/>
    <x v="13430"/>
    <x v="2533"/>
    <n v="191893"/>
  </r>
  <r>
    <n v="49313"/>
    <x v="13430"/>
    <x v="4389"/>
    <n v="308577"/>
  </r>
  <r>
    <n v="49318"/>
    <x v="13431"/>
    <x v="1077"/>
    <n v="405774"/>
  </r>
  <r>
    <n v="49320"/>
    <x v="13432"/>
    <x v="2640"/>
    <n v="449379"/>
  </r>
  <r>
    <n v="49325"/>
    <x v="13433"/>
    <x v="5521"/>
    <n v="208723"/>
  </r>
  <r>
    <n v="49326"/>
    <x v="13434"/>
    <x v="599"/>
    <n v="286726"/>
  </r>
  <r>
    <n v="49328"/>
    <x v="13434"/>
    <x v="881"/>
    <n v="88863"/>
  </r>
  <r>
    <n v="49329"/>
    <x v="13435"/>
    <x v="5522"/>
    <n v="26247"/>
  </r>
  <r>
    <n v="49334"/>
    <x v="13435"/>
    <x v="4591"/>
    <n v="275112"/>
  </r>
  <r>
    <n v="49336"/>
    <x v="13436"/>
    <x v="4801"/>
    <n v="179296"/>
  </r>
  <r>
    <n v="49339"/>
    <x v="13437"/>
    <x v="5060"/>
    <n v="122902"/>
  </r>
  <r>
    <n v="49343"/>
    <x v="13438"/>
    <x v="5223"/>
    <n v="413922"/>
  </r>
  <r>
    <n v="49344"/>
    <x v="13438"/>
    <x v="4650"/>
    <n v="158978"/>
  </r>
  <r>
    <n v="49348"/>
    <x v="13439"/>
    <x v="1688"/>
    <n v="291304"/>
  </r>
  <r>
    <n v="49352"/>
    <x v="13440"/>
    <x v="5523"/>
    <n v="394819"/>
  </r>
  <r>
    <n v="49355"/>
    <x v="13441"/>
    <x v="508"/>
    <n v="472330"/>
  </r>
  <r>
    <n v="49358"/>
    <x v="13442"/>
    <x v="3089"/>
    <n v="351192"/>
  </r>
  <r>
    <n v="49361"/>
    <x v="13443"/>
    <x v="1940"/>
    <n v="247072"/>
  </r>
  <r>
    <n v="49363"/>
    <x v="13444"/>
    <x v="1823"/>
    <n v="411922"/>
  </r>
  <r>
    <n v="49365"/>
    <x v="13444"/>
    <x v="5113"/>
    <n v="169382"/>
  </r>
  <r>
    <n v="49369"/>
    <x v="13445"/>
    <x v="486"/>
    <n v="324893"/>
  </r>
  <r>
    <n v="49373"/>
    <x v="13446"/>
    <x v="5524"/>
    <n v="62540"/>
  </r>
  <r>
    <n v="49377"/>
    <x v="13447"/>
    <x v="2034"/>
    <n v="411922"/>
  </r>
  <r>
    <n v="49378"/>
    <x v="13448"/>
    <x v="631"/>
    <n v="284325"/>
  </r>
  <r>
    <n v="49380"/>
    <x v="13449"/>
    <x v="4537"/>
    <n v="230507"/>
  </r>
  <r>
    <n v="49383"/>
    <x v="13450"/>
    <x v="4122"/>
    <n v="396686"/>
  </r>
  <r>
    <n v="49387"/>
    <x v="13450"/>
    <x v="1883"/>
    <n v="123584"/>
  </r>
  <r>
    <n v="49389"/>
    <x v="13451"/>
    <x v="2865"/>
    <n v="63666"/>
  </r>
  <r>
    <n v="49391"/>
    <x v="13452"/>
    <x v="4671"/>
    <n v="154228"/>
  </r>
  <r>
    <n v="49393"/>
    <x v="13453"/>
    <x v="1472"/>
    <n v="459455"/>
  </r>
  <r>
    <n v="49397"/>
    <x v="13454"/>
    <x v="2511"/>
    <n v="376706"/>
  </r>
  <r>
    <n v="49402"/>
    <x v="13455"/>
    <x v="4654"/>
    <n v="458081"/>
  </r>
  <r>
    <n v="49405"/>
    <x v="13456"/>
    <x v="5513"/>
    <n v="33076"/>
  </r>
  <r>
    <n v="49409"/>
    <x v="13456"/>
    <x v="5525"/>
    <n v="191893"/>
  </r>
  <r>
    <n v="49412"/>
    <x v="13457"/>
    <x v="780"/>
    <n v="180017"/>
  </r>
  <r>
    <n v="49415"/>
    <x v="13458"/>
    <x v="4097"/>
    <n v="262099"/>
  </r>
  <r>
    <n v="49420"/>
    <x v="13459"/>
    <x v="4919"/>
    <n v="4199"/>
  </r>
  <r>
    <n v="49423"/>
    <x v="13460"/>
    <x v="5258"/>
    <n v="153893"/>
  </r>
  <r>
    <n v="49427"/>
    <x v="13461"/>
    <x v="3335"/>
    <n v="17150"/>
  </r>
  <r>
    <n v="49430"/>
    <x v="13462"/>
    <x v="3911"/>
    <n v="351192"/>
  </r>
  <r>
    <n v="49435"/>
    <x v="13463"/>
    <x v="5526"/>
    <n v="155428"/>
  </r>
  <r>
    <n v="49440"/>
    <x v="13464"/>
    <x v="4158"/>
    <n v="304722"/>
  </r>
  <r>
    <n v="49442"/>
    <x v="13464"/>
    <x v="1202"/>
    <n v="455424"/>
  </r>
  <r>
    <n v="49446"/>
    <x v="13465"/>
    <x v="3302"/>
    <n v="219616"/>
  </r>
  <r>
    <n v="49450"/>
    <x v="13465"/>
    <x v="4260"/>
    <n v="309553"/>
  </r>
  <r>
    <n v="49451"/>
    <x v="13466"/>
    <x v="5379"/>
    <n v="180863"/>
  </r>
  <r>
    <n v="49456"/>
    <x v="13466"/>
    <x v="3176"/>
    <n v="45163"/>
  </r>
  <r>
    <n v="49458"/>
    <x v="13467"/>
    <x v="525"/>
    <n v="228405"/>
  </r>
  <r>
    <n v="49460"/>
    <x v="13467"/>
    <x v="5504"/>
    <n v="347008"/>
  </r>
  <r>
    <n v="49463"/>
    <x v="13468"/>
    <x v="4335"/>
    <n v="154256"/>
  </r>
  <r>
    <n v="49468"/>
    <x v="13469"/>
    <x v="2499"/>
    <n v="378738"/>
  </r>
  <r>
    <n v="49470"/>
    <x v="13470"/>
    <x v="3375"/>
    <n v="304128"/>
  </r>
  <r>
    <n v="49473"/>
    <x v="13470"/>
    <x v="4047"/>
    <n v="430211"/>
  </r>
  <r>
    <n v="49477"/>
    <x v="13471"/>
    <x v="2708"/>
    <n v="347393"/>
  </r>
  <r>
    <n v="49479"/>
    <x v="13472"/>
    <x v="1445"/>
    <n v="222693"/>
  </r>
  <r>
    <n v="49484"/>
    <x v="13473"/>
    <x v="5290"/>
    <n v="351192"/>
  </r>
  <r>
    <n v="49487"/>
    <x v="13474"/>
    <x v="577"/>
    <n v="299439"/>
  </r>
  <r>
    <n v="49488"/>
    <x v="13475"/>
    <x v="4480"/>
    <n v="250679"/>
  </r>
  <r>
    <n v="49490"/>
    <x v="13476"/>
    <x v="4911"/>
    <n v="250679"/>
  </r>
  <r>
    <n v="49491"/>
    <x v="13476"/>
    <x v="2996"/>
    <n v="351192"/>
  </r>
  <r>
    <n v="49493"/>
    <x v="13477"/>
    <x v="2127"/>
    <n v="206501"/>
  </r>
  <r>
    <n v="49495"/>
    <x v="13478"/>
    <x v="237"/>
    <n v="373415"/>
  </r>
  <r>
    <n v="49497"/>
    <x v="13479"/>
    <x v="5527"/>
    <n v="411922"/>
  </r>
  <r>
    <n v="49501"/>
    <x v="13480"/>
    <x v="2573"/>
    <n v="108961"/>
  </r>
  <r>
    <n v="49504"/>
    <x v="13481"/>
    <x v="3499"/>
    <n v="153893"/>
  </r>
  <r>
    <n v="49507"/>
    <x v="13482"/>
    <x v="4296"/>
    <n v="289660"/>
  </r>
  <r>
    <n v="49508"/>
    <x v="13483"/>
    <x v="5188"/>
    <n v="215663"/>
  </r>
  <r>
    <n v="49510"/>
    <x v="13484"/>
    <x v="4322"/>
    <n v="182984"/>
  </r>
  <r>
    <n v="49513"/>
    <x v="13485"/>
    <x v="5295"/>
    <n v="43842"/>
  </r>
  <r>
    <n v="49517"/>
    <x v="13486"/>
    <x v="3410"/>
    <n v="197508"/>
  </r>
  <r>
    <n v="49522"/>
    <x v="13487"/>
    <x v="712"/>
    <n v="8501"/>
  </r>
  <r>
    <n v="49523"/>
    <x v="13487"/>
    <x v="1162"/>
    <n v="471403"/>
  </r>
  <r>
    <n v="49527"/>
    <x v="13488"/>
    <x v="3834"/>
    <n v="411922"/>
  </r>
  <r>
    <n v="49530"/>
    <x v="13489"/>
    <x v="3024"/>
    <n v="250679"/>
  </r>
  <r>
    <n v="49535"/>
    <x v="13490"/>
    <x v="4283"/>
    <n v="401945"/>
  </r>
  <r>
    <n v="49540"/>
    <x v="13491"/>
    <x v="3484"/>
    <n v="250679"/>
  </r>
  <r>
    <n v="49545"/>
    <x v="13492"/>
    <x v="3458"/>
    <n v="258219"/>
  </r>
  <r>
    <n v="49546"/>
    <x v="13493"/>
    <x v="1665"/>
    <n v="354754"/>
  </r>
  <r>
    <n v="49548"/>
    <x v="13493"/>
    <x v="2953"/>
    <n v="470762"/>
  </r>
  <r>
    <n v="49553"/>
    <x v="13494"/>
    <x v="2945"/>
    <n v="389985"/>
  </r>
  <r>
    <n v="49558"/>
    <x v="13495"/>
    <x v="3703"/>
    <n v="73039"/>
  </r>
  <r>
    <n v="49562"/>
    <x v="13496"/>
    <x v="4082"/>
    <n v="5151"/>
  </r>
  <r>
    <n v="49564"/>
    <x v="13497"/>
    <x v="5528"/>
    <n v="459016"/>
  </r>
  <r>
    <n v="49565"/>
    <x v="13498"/>
    <x v="5529"/>
    <n v="411922"/>
  </r>
  <r>
    <n v="49570"/>
    <x v="13499"/>
    <x v="4114"/>
    <n v="273920"/>
  </r>
  <r>
    <n v="49572"/>
    <x v="13500"/>
    <x v="5530"/>
    <n v="158978"/>
  </r>
  <r>
    <n v="49577"/>
    <x v="13501"/>
    <x v="5287"/>
    <n v="394154"/>
  </r>
  <r>
    <n v="49578"/>
    <x v="13501"/>
    <x v="1209"/>
    <n v="238334"/>
  </r>
  <r>
    <n v="49580"/>
    <x v="13502"/>
    <x v="2285"/>
    <n v="233731"/>
  </r>
  <r>
    <n v="49583"/>
    <x v="13503"/>
    <x v="5514"/>
    <n v="230507"/>
  </r>
  <r>
    <n v="49586"/>
    <x v="13503"/>
    <x v="3638"/>
    <n v="182191"/>
  </r>
  <r>
    <n v="49589"/>
    <x v="13504"/>
    <x v="2520"/>
    <n v="343491"/>
  </r>
  <r>
    <n v="49594"/>
    <x v="13505"/>
    <x v="4168"/>
    <n v="411922"/>
  </r>
  <r>
    <n v="49599"/>
    <x v="13506"/>
    <x v="4586"/>
    <n v="59784"/>
  </r>
  <r>
    <n v="49600"/>
    <x v="13507"/>
    <x v="5043"/>
    <n v="432277"/>
  </r>
  <r>
    <n v="49605"/>
    <x v="13508"/>
    <x v="4980"/>
    <n v="118549"/>
  </r>
  <r>
    <n v="49607"/>
    <x v="13509"/>
    <x v="722"/>
    <n v="241927"/>
  </r>
  <r>
    <n v="49610"/>
    <x v="13510"/>
    <x v="2484"/>
    <n v="82901"/>
  </r>
  <r>
    <n v="49613"/>
    <x v="13510"/>
    <x v="4984"/>
    <n v="118549"/>
  </r>
  <r>
    <n v="49615"/>
    <x v="13511"/>
    <x v="316"/>
    <n v="76405"/>
  </r>
  <r>
    <n v="49620"/>
    <x v="13512"/>
    <x v="2860"/>
    <n v="60239"/>
  </r>
  <r>
    <n v="49622"/>
    <x v="13513"/>
    <x v="1732"/>
    <n v="351192"/>
  </r>
  <r>
    <n v="49626"/>
    <x v="13514"/>
    <x v="2951"/>
    <n v="250679"/>
  </r>
  <r>
    <n v="49628"/>
    <x v="13514"/>
    <x v="342"/>
    <n v="182191"/>
  </r>
  <r>
    <n v="49630"/>
    <x v="13515"/>
    <x v="2136"/>
    <n v="473867"/>
  </r>
  <r>
    <n v="49635"/>
    <x v="13516"/>
    <x v="727"/>
    <n v="472712"/>
  </r>
  <r>
    <n v="49638"/>
    <x v="13517"/>
    <x v="4186"/>
    <n v="411922"/>
  </r>
  <r>
    <n v="49641"/>
    <x v="13518"/>
    <x v="4062"/>
    <n v="38593"/>
  </r>
  <r>
    <n v="49646"/>
    <x v="13519"/>
    <x v="3634"/>
    <n v="122902"/>
  </r>
  <r>
    <n v="49651"/>
    <x v="13520"/>
    <x v="2428"/>
    <n v="242428"/>
  </r>
  <r>
    <n v="49652"/>
    <x v="13521"/>
    <x v="5468"/>
    <n v="439981"/>
  </r>
  <r>
    <n v="49655"/>
    <x v="13522"/>
    <x v="382"/>
    <n v="389568"/>
  </r>
  <r>
    <n v="49656"/>
    <x v="13523"/>
    <x v="5531"/>
    <n v="241927"/>
  </r>
  <r>
    <n v="49660"/>
    <x v="13524"/>
    <x v="872"/>
    <n v="118549"/>
  </r>
  <r>
    <n v="49664"/>
    <x v="13525"/>
    <x v="1940"/>
    <n v="88863"/>
  </r>
  <r>
    <n v="49667"/>
    <x v="13525"/>
    <x v="4995"/>
    <n v="331056"/>
  </r>
  <r>
    <n v="49669"/>
    <x v="13526"/>
    <x v="3812"/>
    <n v="97294"/>
  </r>
  <r>
    <n v="49672"/>
    <x v="13526"/>
    <x v="1871"/>
    <n v="291066"/>
  </r>
  <r>
    <n v="49674"/>
    <x v="13527"/>
    <x v="3678"/>
    <n v="109155"/>
  </r>
  <r>
    <n v="49677"/>
    <x v="13528"/>
    <x v="2722"/>
    <n v="25218"/>
  </r>
  <r>
    <n v="49679"/>
    <x v="13528"/>
    <x v="5532"/>
    <n v="153893"/>
  </r>
  <r>
    <n v="49682"/>
    <x v="13529"/>
    <x v="5342"/>
    <n v="411922"/>
  </r>
  <r>
    <n v="49686"/>
    <x v="13530"/>
    <x v="3698"/>
    <n v="200789"/>
  </r>
  <r>
    <n v="49689"/>
    <x v="13531"/>
    <x v="4799"/>
    <n v="230507"/>
  </r>
  <r>
    <n v="49691"/>
    <x v="13532"/>
    <x v="2640"/>
    <n v="330333"/>
  </r>
  <r>
    <n v="49692"/>
    <x v="13533"/>
    <x v="3623"/>
    <n v="351192"/>
  </r>
  <r>
    <n v="49693"/>
    <x v="13534"/>
    <x v="3209"/>
    <n v="378581"/>
  </r>
  <r>
    <n v="49697"/>
    <x v="13535"/>
    <x v="3876"/>
    <n v="81735"/>
  </r>
  <r>
    <n v="49702"/>
    <x v="13536"/>
    <x v="1453"/>
    <n v="118549"/>
  </r>
  <r>
    <n v="49704"/>
    <x v="13537"/>
    <x v="3938"/>
    <n v="180863"/>
  </r>
  <r>
    <n v="49708"/>
    <x v="13538"/>
    <x v="3463"/>
    <n v="158978"/>
  </r>
  <r>
    <n v="49713"/>
    <x v="13539"/>
    <x v="3310"/>
    <n v="316155"/>
  </r>
  <r>
    <n v="49716"/>
    <x v="13540"/>
    <x v="1162"/>
    <n v="138209"/>
  </r>
  <r>
    <n v="49718"/>
    <x v="13541"/>
    <x v="3167"/>
    <n v="227775"/>
  </r>
  <r>
    <n v="49720"/>
    <x v="13542"/>
    <x v="3914"/>
    <n v="333889"/>
  </r>
  <r>
    <n v="49722"/>
    <x v="13543"/>
    <x v="1715"/>
    <n v="171935"/>
  </r>
  <r>
    <n v="49726"/>
    <x v="13544"/>
    <x v="5290"/>
    <n v="202914"/>
  </r>
  <r>
    <n v="49731"/>
    <x v="13545"/>
    <x v="4641"/>
    <n v="394819"/>
  </r>
  <r>
    <n v="49735"/>
    <x v="13546"/>
    <x v="1377"/>
    <n v="357547"/>
  </r>
  <r>
    <n v="49737"/>
    <x v="13547"/>
    <x v="5533"/>
    <n v="347393"/>
  </r>
  <r>
    <n v="49738"/>
    <x v="13548"/>
    <x v="5195"/>
    <n v="466414"/>
  </r>
  <r>
    <n v="49740"/>
    <x v="13549"/>
    <x v="1739"/>
    <n v="182191"/>
  </r>
  <r>
    <n v="49745"/>
    <x v="13550"/>
    <x v="4186"/>
    <n v="169433"/>
  </r>
  <r>
    <n v="49748"/>
    <x v="13551"/>
    <x v="4464"/>
    <n v="112334"/>
  </r>
  <r>
    <n v="49749"/>
    <x v="13552"/>
    <x v="2444"/>
    <n v="111368"/>
  </r>
  <r>
    <n v="49750"/>
    <x v="13553"/>
    <x v="5534"/>
    <n v="118"/>
  </r>
  <r>
    <n v="49754"/>
    <x v="13554"/>
    <x v="3936"/>
    <n v="162482"/>
  </r>
  <r>
    <n v="49756"/>
    <x v="13555"/>
    <x v="297"/>
    <n v="241927"/>
  </r>
  <r>
    <n v="49757"/>
    <x v="13556"/>
    <x v="5535"/>
    <n v="230507"/>
  </r>
  <r>
    <n v="49762"/>
    <x v="13557"/>
    <x v="4552"/>
    <n v="230507"/>
  </r>
  <r>
    <n v="49763"/>
    <x v="13558"/>
    <x v="4643"/>
    <n v="250679"/>
  </r>
  <r>
    <n v="49765"/>
    <x v="13559"/>
    <x v="3954"/>
    <n v="454525"/>
  </r>
  <r>
    <n v="49770"/>
    <x v="13560"/>
    <x v="981"/>
    <n v="343712"/>
  </r>
  <r>
    <n v="49773"/>
    <x v="13561"/>
    <x v="199"/>
    <n v="313862"/>
  </r>
  <r>
    <n v="49774"/>
    <x v="13562"/>
    <x v="5523"/>
    <n v="5151"/>
  </r>
  <r>
    <n v="49779"/>
    <x v="13563"/>
    <x v="3718"/>
    <n v="14862"/>
  </r>
  <r>
    <n v="49782"/>
    <x v="13564"/>
    <x v="694"/>
    <n v="230507"/>
  </r>
  <r>
    <n v="49784"/>
    <x v="13565"/>
    <x v="2708"/>
    <n v="58504"/>
  </r>
  <r>
    <n v="49788"/>
    <x v="13566"/>
    <x v="3405"/>
    <n v="305248"/>
  </r>
  <r>
    <n v="49792"/>
    <x v="13567"/>
    <x v="5216"/>
    <n v="472712"/>
  </r>
  <r>
    <n v="49796"/>
    <x v="13568"/>
    <x v="5215"/>
    <n v="221600"/>
  </r>
  <r>
    <n v="49799"/>
    <x v="13569"/>
    <x v="5493"/>
    <n v="419338"/>
  </r>
  <r>
    <n v="49801"/>
    <x v="13570"/>
    <x v="2136"/>
    <n v="21760"/>
  </r>
  <r>
    <n v="49805"/>
    <x v="13571"/>
    <x v="5471"/>
    <n v="411922"/>
  </r>
  <r>
    <n v="49810"/>
    <x v="13572"/>
    <x v="3110"/>
    <n v="230507"/>
  </r>
  <r>
    <n v="49815"/>
    <x v="13573"/>
    <x v="5291"/>
    <n v="155463"/>
  </r>
  <r>
    <n v="49819"/>
    <x v="13574"/>
    <x v="304"/>
    <n v="42705"/>
  </r>
  <r>
    <n v="49820"/>
    <x v="13575"/>
    <x v="2877"/>
    <n v="376706"/>
  </r>
  <r>
    <n v="49822"/>
    <x v="13576"/>
    <x v="4184"/>
    <n v="349014"/>
  </r>
  <r>
    <n v="49824"/>
    <x v="13577"/>
    <x v="3339"/>
    <n v="463334"/>
  </r>
  <r>
    <n v="49829"/>
    <x v="13578"/>
    <x v="3981"/>
    <n v="361955"/>
  </r>
  <r>
    <n v="49833"/>
    <x v="13579"/>
    <x v="3905"/>
    <n v="5151"/>
  </r>
  <r>
    <n v="49836"/>
    <x v="13580"/>
    <x v="4841"/>
    <n v="75550"/>
  </r>
  <r>
    <n v="49841"/>
    <x v="13581"/>
    <x v="3168"/>
    <n v="182984"/>
  </r>
  <r>
    <n v="49842"/>
    <x v="13582"/>
    <x v="2171"/>
    <n v="82901"/>
  </r>
  <r>
    <n v="49845"/>
    <x v="13583"/>
    <x v="4999"/>
    <n v="411922"/>
  </r>
  <r>
    <n v="49846"/>
    <x v="13584"/>
    <x v="3352"/>
    <n v="241927"/>
  </r>
  <r>
    <n v="49847"/>
    <x v="13585"/>
    <x v="2962"/>
    <n v="453249"/>
  </r>
  <r>
    <n v="49849"/>
    <x v="13586"/>
    <x v="2456"/>
    <n v="128523"/>
  </r>
  <r>
    <n v="49854"/>
    <x v="13587"/>
    <x v="1745"/>
    <n v="182984"/>
  </r>
  <r>
    <n v="49855"/>
    <x v="13588"/>
    <x v="1629"/>
    <n v="182191"/>
  </r>
  <r>
    <n v="49859"/>
    <x v="13589"/>
    <x v="602"/>
    <n v="95024"/>
  </r>
  <r>
    <n v="49861"/>
    <x v="13590"/>
    <x v="1614"/>
    <n v="227775"/>
  </r>
  <r>
    <n v="49864"/>
    <x v="13591"/>
    <x v="3586"/>
    <n v="118549"/>
  </r>
  <r>
    <n v="49868"/>
    <x v="13591"/>
    <x v="5536"/>
    <n v="468237"/>
  </r>
  <r>
    <n v="49870"/>
    <x v="13592"/>
    <x v="5288"/>
    <n v="158978"/>
  </r>
  <r>
    <n v="49871"/>
    <x v="13593"/>
    <x v="4611"/>
    <n v="411922"/>
  </r>
  <r>
    <n v="49873"/>
    <x v="13594"/>
    <x v="2150"/>
    <n v="175663"/>
  </r>
  <r>
    <n v="49877"/>
    <x v="13595"/>
    <x v="4774"/>
    <n v="258219"/>
  </r>
  <r>
    <n v="49879"/>
    <x v="13596"/>
    <x v="4880"/>
    <n v="250679"/>
  </r>
  <r>
    <n v="49881"/>
    <x v="13597"/>
    <x v="5537"/>
    <n v="118549"/>
  </r>
  <r>
    <n v="49885"/>
    <x v="13598"/>
    <x v="1427"/>
    <n v="439981"/>
  </r>
  <r>
    <n v="49887"/>
    <x v="13599"/>
    <x v="3959"/>
    <n v="204315"/>
  </r>
  <r>
    <n v="49892"/>
    <x v="13600"/>
    <x v="5041"/>
    <n v="63469"/>
  </r>
  <r>
    <n v="49896"/>
    <x v="13601"/>
    <x v="5508"/>
    <n v="411845"/>
  </r>
  <r>
    <n v="49899"/>
    <x v="13602"/>
    <x v="3379"/>
    <n v="217497"/>
  </r>
  <r>
    <n v="49900"/>
    <x v="13602"/>
    <x v="2527"/>
    <n v="154256"/>
  </r>
  <r>
    <n v="49904"/>
    <x v="13603"/>
    <x v="4535"/>
    <n v="411922"/>
  </r>
  <r>
    <n v="49906"/>
    <x v="13604"/>
    <x v="3757"/>
    <n v="369021"/>
  </r>
  <r>
    <n v="49909"/>
    <x v="13605"/>
    <x v="3979"/>
    <n v="12738"/>
  </r>
  <r>
    <n v="49910"/>
    <x v="13606"/>
    <x v="3248"/>
    <n v="61082"/>
  </r>
  <r>
    <n v="49915"/>
    <x v="13607"/>
    <x v="5538"/>
    <n v="86587"/>
  </r>
  <r>
    <n v="49918"/>
    <x v="13608"/>
    <x v="919"/>
    <n v="351192"/>
  </r>
  <r>
    <n v="49923"/>
    <x v="13609"/>
    <x v="4722"/>
    <n v="202914"/>
  </r>
  <r>
    <n v="49926"/>
    <x v="13610"/>
    <x v="5346"/>
    <n v="180017"/>
  </r>
  <r>
    <n v="49931"/>
    <x v="13611"/>
    <x v="1305"/>
    <n v="253060"/>
  </r>
  <r>
    <n v="49933"/>
    <x v="13612"/>
    <x v="3599"/>
    <n v="158978"/>
  </r>
  <r>
    <n v="49938"/>
    <x v="13613"/>
    <x v="226"/>
    <n v="333889"/>
  </r>
  <r>
    <n v="49942"/>
    <x v="13614"/>
    <x v="5539"/>
    <n v="411922"/>
  </r>
  <r>
    <n v="49945"/>
    <x v="13614"/>
    <x v="4017"/>
    <n v="362157"/>
  </r>
  <r>
    <n v="49947"/>
    <x v="13615"/>
    <x v="2163"/>
    <n v="472712"/>
  </r>
  <r>
    <n v="49952"/>
    <x v="13616"/>
    <x v="4511"/>
    <n v="362629"/>
  </r>
  <r>
    <n v="49954"/>
    <x v="13616"/>
    <x v="397"/>
    <n v="419184"/>
  </r>
  <r>
    <n v="49959"/>
    <x v="13617"/>
    <x v="3340"/>
    <n v="330333"/>
  </r>
  <r>
    <n v="49961"/>
    <x v="13618"/>
    <x v="3842"/>
    <n v="122982"/>
  </r>
  <r>
    <n v="49963"/>
    <x v="13619"/>
    <x v="3509"/>
    <n v="85026"/>
  </r>
  <r>
    <n v="49964"/>
    <x v="13620"/>
    <x v="2734"/>
    <n v="81226"/>
  </r>
  <r>
    <n v="49966"/>
    <x v="13621"/>
    <x v="2696"/>
    <n v="230507"/>
  </r>
  <r>
    <n v="49969"/>
    <x v="13622"/>
    <x v="4370"/>
    <n v="21760"/>
  </r>
  <r>
    <n v="49973"/>
    <x v="13623"/>
    <x v="2377"/>
    <n v="285365"/>
  </r>
  <r>
    <n v="49975"/>
    <x v="13624"/>
    <x v="5309"/>
    <n v="373415"/>
  </r>
  <r>
    <n v="49978"/>
    <x v="13625"/>
    <x v="3742"/>
    <n v="330333"/>
  </r>
  <r>
    <n v="49981"/>
    <x v="13626"/>
    <x v="146"/>
    <n v="273920"/>
  </r>
  <r>
    <n v="49984"/>
    <x v="13627"/>
    <x v="1137"/>
    <n v="274147"/>
  </r>
  <r>
    <n v="49987"/>
    <x v="13628"/>
    <x v="5462"/>
    <n v="404226"/>
  </r>
  <r>
    <n v="49989"/>
    <x v="13629"/>
    <x v="3374"/>
    <n v="189009"/>
  </r>
  <r>
    <n v="49993"/>
    <x v="13630"/>
    <x v="2321"/>
    <n v="158978"/>
  </r>
  <r>
    <n v="49996"/>
    <x v="13631"/>
    <x v="753"/>
    <n v="461671"/>
  </r>
  <r>
    <n v="49998"/>
    <x v="13632"/>
    <x v="5540"/>
    <n v="21760"/>
  </r>
  <r>
    <n v="50000"/>
    <x v="13633"/>
    <x v="4992"/>
    <n v="436600"/>
  </r>
  <r>
    <n v="50002"/>
    <x v="13634"/>
    <x v="2927"/>
    <n v="61714"/>
  </r>
  <r>
    <n v="50003"/>
    <x v="13635"/>
    <x v="4140"/>
    <n v="230507"/>
  </r>
  <r>
    <n v="50004"/>
    <x v="13635"/>
    <x v="2972"/>
    <n v="162482"/>
  </r>
  <r>
    <n v="50005"/>
    <x v="13636"/>
    <x v="3169"/>
    <n v="333426"/>
  </r>
  <r>
    <n v="50008"/>
    <x v="13637"/>
    <x v="5541"/>
    <n v="179296"/>
  </r>
  <r>
    <n v="50012"/>
    <x v="13638"/>
    <x v="1410"/>
    <n v="215130"/>
  </r>
  <r>
    <n v="50013"/>
    <x v="13638"/>
    <x v="1858"/>
    <n v="217497"/>
  </r>
  <r>
    <n v="50018"/>
    <x v="13639"/>
    <x v="5176"/>
    <n v="470762"/>
  </r>
  <r>
    <n v="50022"/>
    <x v="13640"/>
    <x v="2272"/>
    <n v="470762"/>
  </r>
  <r>
    <n v="50026"/>
    <x v="13641"/>
    <x v="3151"/>
    <n v="182191"/>
  </r>
  <r>
    <n v="50028"/>
    <x v="13642"/>
    <x v="5111"/>
    <n v="191893"/>
  </r>
  <r>
    <n v="50030"/>
    <x v="13643"/>
    <x v="5542"/>
    <n v="158978"/>
  </r>
  <r>
    <n v="50033"/>
    <x v="13644"/>
    <x v="2519"/>
    <n v="296654"/>
  </r>
  <r>
    <n v="50038"/>
    <x v="13645"/>
    <x v="1078"/>
    <n v="472908"/>
  </r>
  <r>
    <n v="50043"/>
    <x v="13645"/>
    <x v="3061"/>
    <n v="158978"/>
  </r>
  <r>
    <n v="50044"/>
    <x v="13646"/>
    <x v="393"/>
    <n v="104958"/>
  </r>
  <r>
    <n v="50048"/>
    <x v="13647"/>
    <x v="4327"/>
    <n v="230507"/>
  </r>
  <r>
    <n v="50053"/>
    <x v="13648"/>
    <x v="4096"/>
    <n v="291317"/>
  </r>
  <r>
    <n v="50054"/>
    <x v="13649"/>
    <x v="5270"/>
    <n v="231092"/>
  </r>
  <r>
    <n v="50056"/>
    <x v="13650"/>
    <x v="703"/>
    <n v="312954"/>
  </r>
  <r>
    <n v="50058"/>
    <x v="13650"/>
    <x v="2981"/>
    <n v="298988"/>
  </r>
  <r>
    <n v="50062"/>
    <x v="13651"/>
    <x v="3381"/>
    <n v="351192"/>
  </r>
  <r>
    <n v="50065"/>
    <x v="13651"/>
    <x v="5543"/>
    <n v="416489"/>
  </r>
  <r>
    <n v="50068"/>
    <x v="13652"/>
    <x v="2200"/>
    <n v="153893"/>
  </r>
  <r>
    <n v="50072"/>
    <x v="13653"/>
    <x v="4830"/>
    <n v="190219"/>
  </r>
  <r>
    <n v="50074"/>
    <x v="13654"/>
    <x v="3139"/>
    <n v="258219"/>
  </r>
  <r>
    <n v="50078"/>
    <x v="13655"/>
    <x v="5544"/>
    <n v="4316"/>
  </r>
  <r>
    <n v="50079"/>
    <x v="13656"/>
    <x v="2232"/>
    <n v="346056"/>
  </r>
  <r>
    <n v="50082"/>
    <x v="13657"/>
    <x v="5527"/>
    <n v="114865"/>
  </r>
  <r>
    <n v="50085"/>
    <x v="13658"/>
    <x v="539"/>
    <n v="42705"/>
  </r>
  <r>
    <n v="50090"/>
    <x v="13659"/>
    <x v="2770"/>
    <n v="225748"/>
  </r>
  <r>
    <n v="50095"/>
    <x v="13660"/>
    <x v="2700"/>
    <n v="148630"/>
  </r>
  <r>
    <n v="50097"/>
    <x v="13661"/>
    <x v="4564"/>
    <n v="154228"/>
  </r>
  <r>
    <n v="50099"/>
    <x v="13662"/>
    <x v="5245"/>
    <n v="118549"/>
  </r>
  <r>
    <n v="50104"/>
    <x v="13663"/>
    <x v="5545"/>
    <n v="347008"/>
  </r>
  <r>
    <n v="50107"/>
    <x v="13663"/>
    <x v="1298"/>
    <n v="118549"/>
  </r>
  <r>
    <n v="50112"/>
    <x v="13664"/>
    <x v="4393"/>
    <n v="250679"/>
  </r>
  <r>
    <n v="50114"/>
    <x v="13665"/>
    <x v="3348"/>
    <n v="294042"/>
  </r>
  <r>
    <n v="50117"/>
    <x v="13665"/>
    <x v="4136"/>
    <n v="250679"/>
  </r>
  <r>
    <n v="50119"/>
    <x v="13666"/>
    <x v="454"/>
    <n v="452568"/>
  </r>
  <r>
    <n v="50124"/>
    <x v="13667"/>
    <x v="4040"/>
    <n v="13557"/>
  </r>
  <r>
    <n v="50127"/>
    <x v="13668"/>
    <x v="5205"/>
    <n v="304722"/>
  </r>
  <r>
    <n v="50128"/>
    <x v="13669"/>
    <x v="51"/>
    <n v="158978"/>
  </r>
  <r>
    <n v="50131"/>
    <x v="13669"/>
    <x v="2412"/>
    <n v="21760"/>
  </r>
  <r>
    <n v="50136"/>
    <x v="13669"/>
    <x v="347"/>
    <n v="130244"/>
  </r>
  <r>
    <n v="50139"/>
    <x v="13670"/>
    <x v="3388"/>
    <n v="180863"/>
  </r>
  <r>
    <n v="50142"/>
    <x v="13671"/>
    <x v="4859"/>
    <n v="326622"/>
  </r>
  <r>
    <n v="50147"/>
    <x v="13672"/>
    <x v="547"/>
    <n v="285680"/>
  </r>
  <r>
    <n v="50150"/>
    <x v="13673"/>
    <x v="5466"/>
    <n v="76405"/>
  </r>
  <r>
    <n v="50155"/>
    <x v="13673"/>
    <x v="3638"/>
    <n v="238334"/>
  </r>
  <r>
    <n v="50157"/>
    <x v="13674"/>
    <x v="3770"/>
    <n v="347393"/>
  </r>
  <r>
    <n v="50162"/>
    <x v="13675"/>
    <x v="4160"/>
    <n v="250679"/>
  </r>
  <r>
    <n v="50167"/>
    <x v="13676"/>
    <x v="1970"/>
    <n v="137217"/>
  </r>
  <r>
    <n v="50172"/>
    <x v="13677"/>
    <x v="3902"/>
    <n v="347393"/>
  </r>
  <r>
    <n v="50173"/>
    <x v="13678"/>
    <x v="4802"/>
    <n v="433247"/>
  </r>
  <r>
    <n v="50177"/>
    <x v="13679"/>
    <x v="5517"/>
    <n v="230836"/>
  </r>
  <r>
    <n v="50178"/>
    <x v="13679"/>
    <x v="3557"/>
    <n v="158750"/>
  </r>
  <r>
    <n v="50183"/>
    <x v="13680"/>
    <x v="3769"/>
    <n v="118549"/>
  </r>
  <r>
    <n v="50185"/>
    <x v="13681"/>
    <x v="5341"/>
    <n v="414043"/>
  </r>
  <r>
    <n v="50190"/>
    <x v="13682"/>
    <x v="644"/>
    <n v="250679"/>
  </r>
  <r>
    <n v="50194"/>
    <x v="13683"/>
    <x v="1890"/>
    <n v="228415"/>
  </r>
  <r>
    <n v="50199"/>
    <x v="13684"/>
    <x v="4596"/>
    <n v="118549"/>
  </r>
  <r>
    <n v="50200"/>
    <x v="13685"/>
    <x v="3497"/>
    <n v="227775"/>
  </r>
  <r>
    <n v="50205"/>
    <x v="13685"/>
    <x v="1312"/>
    <n v="258219"/>
  </r>
  <r>
    <n v="50206"/>
    <x v="13686"/>
    <x v="2849"/>
    <n v="393632"/>
  </r>
  <r>
    <n v="50210"/>
    <x v="13686"/>
    <x v="3422"/>
    <n v="444323"/>
  </r>
  <r>
    <n v="50214"/>
    <x v="13687"/>
    <x v="1902"/>
    <n v="122982"/>
  </r>
  <r>
    <n v="50216"/>
    <x v="13688"/>
    <x v="2885"/>
    <n v="411922"/>
  </r>
  <r>
    <n v="50219"/>
    <x v="13689"/>
    <x v="166"/>
    <n v="162482"/>
  </r>
  <r>
    <n v="50223"/>
    <x v="13690"/>
    <x v="5407"/>
    <n v="149755"/>
  </r>
  <r>
    <n v="50226"/>
    <x v="13691"/>
    <x v="5470"/>
    <n v="352642"/>
  </r>
  <r>
    <n v="50227"/>
    <x v="13691"/>
    <x v="3667"/>
    <n v="432868"/>
  </r>
  <r>
    <n v="50228"/>
    <x v="13691"/>
    <x v="2567"/>
    <n v="343712"/>
  </r>
  <r>
    <n v="50233"/>
    <x v="13692"/>
    <x v="5546"/>
    <n v="351192"/>
  </r>
  <r>
    <n v="50235"/>
    <x v="13693"/>
    <x v="2449"/>
    <n v="433247"/>
  </r>
  <r>
    <n v="50236"/>
    <x v="13693"/>
    <x v="1625"/>
    <n v="82850"/>
  </r>
  <r>
    <n v="50241"/>
    <x v="13694"/>
    <x v="5428"/>
    <n v="250679"/>
  </r>
  <r>
    <n v="50243"/>
    <x v="13695"/>
    <x v="2142"/>
    <n v="411922"/>
  </r>
  <r>
    <n v="50244"/>
    <x v="13695"/>
    <x v="3193"/>
    <n v="138209"/>
  </r>
  <r>
    <n v="50247"/>
    <x v="13696"/>
    <x v="5547"/>
    <n v="189009"/>
  </r>
  <r>
    <n v="50251"/>
    <x v="13697"/>
    <x v="1610"/>
    <n v="191893"/>
  </r>
  <r>
    <n v="50252"/>
    <x v="13698"/>
    <x v="5384"/>
    <n v="158978"/>
  </r>
  <r>
    <n v="50255"/>
    <x v="13699"/>
    <x v="3599"/>
    <n v="470762"/>
  </r>
  <r>
    <n v="50259"/>
    <x v="13700"/>
    <x v="5400"/>
    <n v="308796"/>
  </r>
  <r>
    <n v="50262"/>
    <x v="13701"/>
    <x v="5548"/>
    <n v="347393"/>
  </r>
  <r>
    <n v="50263"/>
    <x v="13702"/>
    <x v="280"/>
    <n v="267896"/>
  </r>
  <r>
    <n v="50268"/>
    <x v="13702"/>
    <x v="2977"/>
    <n v="239565"/>
  </r>
  <r>
    <n v="50272"/>
    <x v="13703"/>
    <x v="67"/>
    <n v="411922"/>
  </r>
  <r>
    <n v="50276"/>
    <x v="13704"/>
    <x v="2187"/>
    <n v="415978"/>
  </r>
  <r>
    <n v="50281"/>
    <x v="13705"/>
    <x v="4506"/>
    <n v="154256"/>
  </r>
  <r>
    <n v="50286"/>
    <x v="13706"/>
    <x v="5549"/>
    <n v="330333"/>
  </r>
  <r>
    <n v="50287"/>
    <x v="13707"/>
    <x v="4472"/>
    <n v="62068"/>
  </r>
  <r>
    <n v="50292"/>
    <x v="13708"/>
    <x v="4182"/>
    <n v="37644"/>
  </r>
  <r>
    <n v="50296"/>
    <x v="13709"/>
    <x v="4834"/>
    <n v="250679"/>
  </r>
  <r>
    <n v="50298"/>
    <x v="13710"/>
    <x v="5255"/>
    <n v="411922"/>
  </r>
  <r>
    <n v="50299"/>
    <x v="13711"/>
    <x v="3058"/>
    <n v="118549"/>
  </r>
  <r>
    <n v="50304"/>
    <x v="13711"/>
    <x v="3199"/>
    <n v="42705"/>
  </r>
  <r>
    <n v="50305"/>
    <x v="13712"/>
    <x v="5048"/>
    <n v="440825"/>
  </r>
  <r>
    <n v="50308"/>
    <x v="13713"/>
    <x v="2526"/>
    <n v="347008"/>
  </r>
  <r>
    <n v="50311"/>
    <x v="13714"/>
    <x v="2775"/>
    <n v="400580"/>
  </r>
  <r>
    <n v="50315"/>
    <x v="13715"/>
    <x v="5458"/>
    <n v="447736"/>
  </r>
  <r>
    <n v="50318"/>
    <x v="13716"/>
    <x v="1491"/>
    <n v="437143"/>
  </r>
  <r>
    <n v="50322"/>
    <x v="13717"/>
    <x v="3341"/>
    <n v="411922"/>
  </r>
  <r>
    <n v="50324"/>
    <x v="13718"/>
    <x v="4568"/>
    <n v="405774"/>
  </r>
  <r>
    <n v="50327"/>
    <x v="13719"/>
    <x v="5420"/>
    <n v="97294"/>
  </r>
  <r>
    <n v="50331"/>
    <x v="13719"/>
    <x v="41"/>
    <n v="133619"/>
  </r>
  <r>
    <n v="50334"/>
    <x v="13720"/>
    <x v="4373"/>
    <n v="4199"/>
  </r>
  <r>
    <n v="50336"/>
    <x v="13721"/>
    <x v="3250"/>
    <n v="134973"/>
  </r>
  <r>
    <n v="50337"/>
    <x v="13722"/>
    <x v="631"/>
    <n v="230507"/>
  </r>
  <r>
    <n v="50342"/>
    <x v="13723"/>
    <x v="5550"/>
    <n v="254768"/>
  </r>
  <r>
    <n v="50346"/>
    <x v="13723"/>
    <x v="3165"/>
    <n v="233626"/>
  </r>
  <r>
    <n v="50350"/>
    <x v="13724"/>
    <x v="2345"/>
    <n v="230507"/>
  </r>
  <r>
    <n v="50351"/>
    <x v="13725"/>
    <x v="4552"/>
    <n v="43623"/>
  </r>
  <r>
    <n v="50354"/>
    <x v="13726"/>
    <x v="4348"/>
    <n v="185131"/>
  </r>
  <r>
    <n v="50356"/>
    <x v="13727"/>
    <x v="1055"/>
    <n v="230507"/>
  </r>
  <r>
    <n v="50357"/>
    <x v="13727"/>
    <x v="1319"/>
    <n v="98921"/>
  </r>
  <r>
    <n v="50358"/>
    <x v="13728"/>
    <x v="1906"/>
    <n v="454166"/>
  </r>
  <r>
    <n v="50361"/>
    <x v="13729"/>
    <x v="5408"/>
    <n v="117086"/>
  </r>
  <r>
    <n v="50363"/>
    <x v="13730"/>
    <x v="2966"/>
    <n v="411922"/>
  </r>
  <r>
    <n v="50368"/>
    <x v="13730"/>
    <x v="5551"/>
    <n v="440825"/>
  </r>
  <r>
    <n v="50373"/>
    <x v="13730"/>
    <x v="212"/>
    <n v="401945"/>
  </r>
  <r>
    <n v="50374"/>
    <x v="13731"/>
    <x v="2318"/>
    <n v="397"/>
  </r>
  <r>
    <n v="50379"/>
    <x v="13732"/>
    <x v="3196"/>
    <n v="458236"/>
  </r>
  <r>
    <n v="50383"/>
    <x v="13733"/>
    <x v="4625"/>
    <n v="351192"/>
  </r>
  <r>
    <n v="50388"/>
    <x v="13733"/>
    <x v="1666"/>
    <n v="411922"/>
  </r>
  <r>
    <n v="50393"/>
    <x v="13734"/>
    <x v="5552"/>
    <n v="327633"/>
  </r>
  <r>
    <n v="50396"/>
    <x v="13734"/>
    <x v="4481"/>
    <n v="297948"/>
  </r>
  <r>
    <n v="50397"/>
    <x v="13735"/>
    <x v="5492"/>
    <n v="180017"/>
  </r>
  <r>
    <n v="50402"/>
    <x v="13736"/>
    <x v="773"/>
    <n v="411922"/>
  </r>
  <r>
    <n v="50404"/>
    <x v="13736"/>
    <x v="5476"/>
    <n v="21760"/>
  </r>
  <r>
    <n v="50408"/>
    <x v="13737"/>
    <x v="3629"/>
    <n v="474478"/>
  </r>
  <r>
    <n v="50411"/>
    <x v="13738"/>
    <x v="5385"/>
    <n v="238334"/>
  </r>
  <r>
    <n v="50413"/>
    <x v="13739"/>
    <x v="1252"/>
    <n v="128037"/>
  </r>
  <r>
    <n v="50417"/>
    <x v="13740"/>
    <x v="2547"/>
    <n v="173984"/>
  </r>
  <r>
    <n v="50419"/>
    <x v="13740"/>
    <x v="5421"/>
    <n v="250679"/>
  </r>
  <r>
    <n v="50422"/>
    <x v="13741"/>
    <x v="3"/>
    <n v="347008"/>
  </r>
  <r>
    <n v="50423"/>
    <x v="13742"/>
    <x v="2894"/>
    <n v="227775"/>
  </r>
  <r>
    <n v="50428"/>
    <x v="13743"/>
    <x v="4747"/>
    <n v="227775"/>
  </r>
  <r>
    <n v="50430"/>
    <x v="13744"/>
    <x v="5166"/>
    <n v="165114"/>
  </r>
  <r>
    <n v="50435"/>
    <x v="13745"/>
    <x v="5553"/>
    <n v="250679"/>
  </r>
  <r>
    <n v="50438"/>
    <x v="13745"/>
    <x v="2026"/>
    <n v="437795"/>
  </r>
  <r>
    <n v="50440"/>
    <x v="13746"/>
    <x v="3059"/>
    <n v="351192"/>
  </r>
  <r>
    <n v="50442"/>
    <x v="13747"/>
    <x v="1141"/>
    <n v="21760"/>
  </r>
  <r>
    <n v="50443"/>
    <x v="13747"/>
    <x v="5423"/>
    <n v="305608"/>
  </r>
  <r>
    <n v="50447"/>
    <x v="13748"/>
    <x v="2576"/>
    <n v="347008"/>
  </r>
  <r>
    <n v="50451"/>
    <x v="13749"/>
    <x v="2889"/>
    <n v="189009"/>
  </r>
  <r>
    <n v="50456"/>
    <x v="13749"/>
    <x v="5121"/>
    <n v="16875"/>
  </r>
  <r>
    <n v="50461"/>
    <x v="13750"/>
    <x v="5554"/>
    <n v="153893"/>
  </r>
  <r>
    <n v="50462"/>
    <x v="13750"/>
    <x v="5555"/>
    <n v="325852"/>
  </r>
  <r>
    <n v="50467"/>
    <x v="13751"/>
    <x v="2217"/>
    <n v="37644"/>
  </r>
  <r>
    <n v="50468"/>
    <x v="13751"/>
    <x v="6"/>
    <n v="218531"/>
  </r>
  <r>
    <n v="50473"/>
    <x v="13752"/>
    <x v="1973"/>
    <n v="436459"/>
  </r>
  <r>
    <n v="50476"/>
    <x v="13753"/>
    <x v="79"/>
    <n v="305248"/>
  </r>
  <r>
    <n v="50477"/>
    <x v="13753"/>
    <x v="1135"/>
    <n v="258219"/>
  </r>
  <r>
    <n v="50479"/>
    <x v="13754"/>
    <x v="4817"/>
    <n v="42705"/>
  </r>
  <r>
    <n v="50480"/>
    <x v="13754"/>
    <x v="5556"/>
    <n v="182676"/>
  </r>
  <r>
    <n v="50483"/>
    <x v="13755"/>
    <x v="3713"/>
    <n v="21760"/>
  </r>
  <r>
    <n v="50486"/>
    <x v="13756"/>
    <x v="2545"/>
    <n v="373415"/>
  </r>
  <r>
    <n v="50490"/>
    <x v="13756"/>
    <x v="396"/>
    <n v="230507"/>
  </r>
  <r>
    <n v="50493"/>
    <x v="13757"/>
    <x v="5364"/>
    <n v="48738"/>
  </r>
  <r>
    <n v="50494"/>
    <x v="13758"/>
    <x v="4405"/>
    <n v="21760"/>
  </r>
  <r>
    <n v="50498"/>
    <x v="13759"/>
    <x v="2308"/>
    <n v="242428"/>
  </r>
  <r>
    <n v="50502"/>
    <x v="13760"/>
    <x v="4171"/>
    <n v="178044"/>
  </r>
  <r>
    <n v="50503"/>
    <x v="13761"/>
    <x v="5050"/>
    <n v="50669"/>
  </r>
  <r>
    <n v="50505"/>
    <x v="13761"/>
    <x v="5557"/>
    <n v="158978"/>
  </r>
  <r>
    <n v="50508"/>
    <x v="13762"/>
    <x v="102"/>
    <n v="199629"/>
  </r>
  <r>
    <n v="50512"/>
    <x v="13763"/>
    <x v="4275"/>
    <n v="242428"/>
  </r>
  <r>
    <n v="50513"/>
    <x v="13764"/>
    <x v="2263"/>
    <n v="411922"/>
  </r>
  <r>
    <n v="50514"/>
    <x v="13765"/>
    <x v="5558"/>
    <n v="230507"/>
  </r>
  <r>
    <n v="50517"/>
    <x v="13766"/>
    <x v="2319"/>
    <n v="290088"/>
  </r>
  <r>
    <n v="50522"/>
    <x v="13767"/>
    <x v="1144"/>
    <n v="311565"/>
  </r>
  <r>
    <n v="50523"/>
    <x v="13767"/>
    <x v="3743"/>
    <n v="439298"/>
  </r>
  <r>
    <n v="50525"/>
    <x v="13768"/>
    <x v="5016"/>
    <n v="162482"/>
  </r>
  <r>
    <n v="50529"/>
    <x v="13769"/>
    <x v="5273"/>
    <n v="250679"/>
  </r>
  <r>
    <n v="50532"/>
    <x v="13770"/>
    <x v="3998"/>
    <n v="357547"/>
  </r>
  <r>
    <n v="50535"/>
    <x v="13771"/>
    <x v="947"/>
    <n v="369523"/>
  </r>
  <r>
    <n v="50536"/>
    <x v="13772"/>
    <x v="4326"/>
    <n v="21760"/>
  </r>
  <r>
    <n v="50541"/>
    <x v="13772"/>
    <x v="5559"/>
    <n v="379559"/>
  </r>
  <r>
    <n v="50545"/>
    <x v="13773"/>
    <x v="1732"/>
    <n v="146804"/>
  </r>
  <r>
    <n v="50548"/>
    <x v="13774"/>
    <x v="2565"/>
    <n v="250679"/>
  </r>
  <r>
    <n v="50551"/>
    <x v="13775"/>
    <x v="5560"/>
    <n v="419338"/>
  </r>
  <r>
    <n v="50555"/>
    <x v="13776"/>
    <x v="5561"/>
    <n v="250115"/>
  </r>
  <r>
    <n v="50558"/>
    <x v="13777"/>
    <x v="4665"/>
    <n v="351192"/>
  </r>
  <r>
    <n v="50560"/>
    <x v="13778"/>
    <x v="4119"/>
    <n v="467908"/>
  </r>
  <r>
    <n v="50562"/>
    <x v="13779"/>
    <x v="3979"/>
    <n v="360931"/>
  </r>
  <r>
    <n v="50566"/>
    <x v="13780"/>
    <x v="606"/>
    <n v="230507"/>
  </r>
  <r>
    <n v="50567"/>
    <x v="13780"/>
    <x v="2705"/>
    <n v="470762"/>
  </r>
  <r>
    <n v="50569"/>
    <x v="13781"/>
    <x v="5562"/>
    <n v="411922"/>
  </r>
  <r>
    <n v="50570"/>
    <x v="13782"/>
    <x v="784"/>
    <n v="338092"/>
  </r>
  <r>
    <n v="50575"/>
    <x v="13782"/>
    <x v="3168"/>
    <n v="286726"/>
  </r>
  <r>
    <n v="50579"/>
    <x v="13782"/>
    <x v="3050"/>
    <n v="155428"/>
  </r>
  <r>
    <n v="50584"/>
    <x v="13783"/>
    <x v="3893"/>
    <n v="154256"/>
  </r>
  <r>
    <n v="50585"/>
    <x v="13784"/>
    <x v="1759"/>
    <n v="250679"/>
  </r>
  <r>
    <n v="50586"/>
    <x v="13785"/>
    <x v="4721"/>
    <n v="351192"/>
  </r>
  <r>
    <n v="50591"/>
    <x v="13786"/>
    <x v="1891"/>
    <n v="247220"/>
  </r>
  <r>
    <n v="50593"/>
    <x v="13786"/>
    <x v="4682"/>
    <n v="118549"/>
  </r>
  <r>
    <n v="50595"/>
    <x v="13787"/>
    <x v="5563"/>
    <n v="347393"/>
  </r>
  <r>
    <n v="50600"/>
    <x v="13787"/>
    <x v="5024"/>
    <n v="250679"/>
  </r>
  <r>
    <n v="50605"/>
    <x v="13788"/>
    <x v="3035"/>
    <n v="74456"/>
  </r>
  <r>
    <n v="50610"/>
    <x v="13789"/>
    <x v="2479"/>
    <n v="411922"/>
  </r>
  <r>
    <n v="50613"/>
    <x v="13790"/>
    <x v="551"/>
    <n v="111597"/>
  </r>
  <r>
    <n v="50614"/>
    <x v="13791"/>
    <x v="761"/>
    <n v="21407"/>
  </r>
  <r>
    <n v="50618"/>
    <x v="13791"/>
    <x v="1975"/>
    <n v="158978"/>
  </r>
  <r>
    <n v="50621"/>
    <x v="13792"/>
    <x v="5564"/>
    <n v="285365"/>
  </r>
  <r>
    <n v="50623"/>
    <x v="13793"/>
    <x v="3919"/>
    <n v="360778"/>
  </r>
  <r>
    <n v="50625"/>
    <x v="13794"/>
    <x v="2073"/>
    <n v="290088"/>
  </r>
  <r>
    <n v="50629"/>
    <x v="13795"/>
    <x v="4291"/>
    <n v="250679"/>
  </r>
  <r>
    <n v="50631"/>
    <x v="13796"/>
    <x v="2772"/>
    <n v="432277"/>
  </r>
  <r>
    <n v="50633"/>
    <x v="13796"/>
    <x v="830"/>
    <n v="230507"/>
  </r>
  <r>
    <n v="50635"/>
    <x v="13797"/>
    <x v="5565"/>
    <n v="351192"/>
  </r>
  <r>
    <n v="50636"/>
    <x v="13798"/>
    <x v="3160"/>
    <n v="95024"/>
  </r>
  <r>
    <n v="50638"/>
    <x v="13799"/>
    <x v="393"/>
    <n v="301748"/>
  </r>
  <r>
    <n v="50642"/>
    <x v="13799"/>
    <x v="5159"/>
    <n v="333995"/>
  </r>
  <r>
    <n v="50646"/>
    <x v="13800"/>
    <x v="3989"/>
    <n v="244574"/>
  </r>
  <r>
    <n v="50649"/>
    <x v="13801"/>
    <x v="5566"/>
    <n v="392434"/>
  </r>
  <r>
    <n v="50651"/>
    <x v="13802"/>
    <x v="3553"/>
    <n v="324859"/>
  </r>
  <r>
    <n v="50656"/>
    <x v="13802"/>
    <x v="2049"/>
    <n v="204394"/>
  </r>
  <r>
    <n v="50661"/>
    <x v="13803"/>
    <x v="5028"/>
    <n v="470762"/>
  </r>
  <r>
    <n v="50662"/>
    <x v="13804"/>
    <x v="5567"/>
    <n v="158978"/>
  </r>
  <r>
    <n v="50666"/>
    <x v="13804"/>
    <x v="3086"/>
    <n v="98436"/>
  </r>
  <r>
    <n v="50669"/>
    <x v="13804"/>
    <x v="5568"/>
    <n v="411922"/>
  </r>
  <r>
    <n v="50671"/>
    <x v="13805"/>
    <x v="5569"/>
    <n v="104274"/>
  </r>
  <r>
    <n v="50675"/>
    <x v="13806"/>
    <x v="4556"/>
    <n v="351192"/>
  </r>
  <r>
    <n v="50676"/>
    <x v="13806"/>
    <x v="2548"/>
    <n v="411922"/>
  </r>
  <r>
    <n v="50678"/>
    <x v="13806"/>
    <x v="5111"/>
    <n v="411922"/>
  </r>
  <r>
    <n v="50683"/>
    <x v="13807"/>
    <x v="3845"/>
    <n v="473327"/>
  </r>
  <r>
    <n v="50686"/>
    <x v="13808"/>
    <x v="1623"/>
    <n v="230507"/>
  </r>
  <r>
    <n v="50690"/>
    <x v="13809"/>
    <x v="891"/>
    <n v="432759"/>
  </r>
  <r>
    <n v="50695"/>
    <x v="13810"/>
    <x v="2215"/>
    <n v="250679"/>
  </r>
  <r>
    <n v="50696"/>
    <x v="13811"/>
    <x v="5081"/>
    <n v="258374"/>
  </r>
  <r>
    <n v="50701"/>
    <x v="13811"/>
    <x v="1722"/>
    <n v="203265"/>
  </r>
  <r>
    <n v="50706"/>
    <x v="13811"/>
    <x v="3829"/>
    <n v="266185"/>
  </r>
  <r>
    <n v="50707"/>
    <x v="13812"/>
    <x v="3656"/>
    <n v="357547"/>
  </r>
  <r>
    <n v="50712"/>
    <x v="13813"/>
    <x v="3386"/>
    <n v="411922"/>
  </r>
  <r>
    <n v="50715"/>
    <x v="13814"/>
    <x v="581"/>
    <n v="153893"/>
  </r>
  <r>
    <n v="50718"/>
    <x v="13815"/>
    <x v="1740"/>
    <n v="297015"/>
  </r>
  <r>
    <n v="50719"/>
    <x v="13816"/>
    <x v="5570"/>
    <n v="35970"/>
  </r>
  <r>
    <n v="50722"/>
    <x v="13817"/>
    <x v="526"/>
    <n v="411922"/>
  </r>
  <r>
    <n v="50727"/>
    <x v="13818"/>
    <x v="2753"/>
    <n v="392434"/>
  </r>
  <r>
    <n v="50732"/>
    <x v="13819"/>
    <x v="4160"/>
    <n v="471403"/>
  </r>
  <r>
    <n v="50735"/>
    <x v="13819"/>
    <x v="2338"/>
    <n v="411922"/>
  </r>
  <r>
    <n v="50739"/>
    <x v="13820"/>
    <x v="4146"/>
    <n v="438887"/>
  </r>
  <r>
    <n v="50743"/>
    <x v="13821"/>
    <x v="1475"/>
    <n v="230507"/>
  </r>
  <r>
    <n v="50748"/>
    <x v="13822"/>
    <x v="4862"/>
    <n v="154228"/>
  </r>
  <r>
    <n v="50750"/>
    <x v="13823"/>
    <x v="1928"/>
    <n v="404226"/>
  </r>
  <r>
    <n v="50753"/>
    <x v="13824"/>
    <x v="2703"/>
    <n v="430242"/>
  </r>
  <r>
    <n v="50758"/>
    <x v="13825"/>
    <x v="1666"/>
    <n v="153893"/>
  </r>
  <r>
    <n v="50762"/>
    <x v="13825"/>
    <x v="5412"/>
    <n v="179296"/>
  </r>
  <r>
    <n v="50766"/>
    <x v="13826"/>
    <x v="4694"/>
    <n v="158978"/>
  </r>
  <r>
    <n v="50768"/>
    <x v="13826"/>
    <x v="2816"/>
    <n v="411922"/>
  </r>
  <r>
    <n v="50770"/>
    <x v="13826"/>
    <x v="3879"/>
    <n v="351192"/>
  </r>
  <r>
    <n v="50771"/>
    <x v="13827"/>
    <x v="2248"/>
    <n v="217497"/>
  </r>
  <r>
    <n v="50774"/>
    <x v="13828"/>
    <x v="2889"/>
    <n v="439190"/>
  </r>
  <r>
    <n v="50777"/>
    <x v="13829"/>
    <x v="4871"/>
    <n v="182984"/>
  </r>
  <r>
    <n v="50781"/>
    <x v="13829"/>
    <x v="5444"/>
    <n v="182191"/>
  </r>
  <r>
    <n v="50784"/>
    <x v="13830"/>
    <x v="5039"/>
    <n v="74456"/>
  </r>
  <r>
    <n v="50785"/>
    <x v="13831"/>
    <x v="3485"/>
    <n v="158978"/>
  </r>
  <r>
    <n v="50789"/>
    <x v="13832"/>
    <x v="1184"/>
    <n v="351192"/>
  </r>
  <r>
    <n v="50794"/>
    <x v="13832"/>
    <x v="3525"/>
    <n v="288430"/>
  </r>
  <r>
    <n v="50796"/>
    <x v="13833"/>
    <x v="3335"/>
    <n v="256570"/>
  </r>
  <r>
    <n v="50800"/>
    <x v="13833"/>
    <x v="50"/>
    <n v="411922"/>
  </r>
  <r>
    <n v="50802"/>
    <x v="13834"/>
    <x v="799"/>
    <n v="347008"/>
  </r>
  <r>
    <n v="50804"/>
    <x v="13834"/>
    <x v="4035"/>
    <n v="250679"/>
  </r>
  <r>
    <n v="50809"/>
    <x v="13835"/>
    <x v="3649"/>
    <n v="472712"/>
  </r>
  <r>
    <n v="50812"/>
    <x v="13836"/>
    <x v="674"/>
    <n v="204394"/>
  </r>
  <r>
    <n v="50813"/>
    <x v="13837"/>
    <x v="4889"/>
    <n v="23892"/>
  </r>
  <r>
    <n v="50815"/>
    <x v="13838"/>
    <x v="5014"/>
    <n v="227775"/>
  </r>
  <r>
    <n v="50819"/>
    <x v="13838"/>
    <x v="4668"/>
    <n v="450900"/>
  </r>
  <r>
    <n v="50822"/>
    <x v="13839"/>
    <x v="455"/>
    <n v="411922"/>
  </r>
  <r>
    <n v="50827"/>
    <x v="13839"/>
    <x v="5571"/>
    <n v="321129"/>
  </r>
  <r>
    <n v="50829"/>
    <x v="13840"/>
    <x v="4785"/>
    <n v="238719"/>
  </r>
  <r>
    <n v="50831"/>
    <x v="13841"/>
    <x v="2584"/>
    <n v="182191"/>
  </r>
  <r>
    <n v="50836"/>
    <x v="13842"/>
    <x v="4603"/>
    <n v="59082"/>
  </r>
  <r>
    <n v="50839"/>
    <x v="13843"/>
    <x v="621"/>
    <n v="250679"/>
  </r>
  <r>
    <n v="50840"/>
    <x v="13844"/>
    <x v="2056"/>
    <n v="4199"/>
  </r>
  <r>
    <n v="50842"/>
    <x v="13845"/>
    <x v="1887"/>
    <n v="98704"/>
  </r>
  <r>
    <n v="50847"/>
    <x v="13846"/>
    <x v="2714"/>
    <n v="443457"/>
  </r>
  <r>
    <n v="50848"/>
    <x v="13847"/>
    <x v="4776"/>
    <n v="297015"/>
  </r>
  <r>
    <n v="50850"/>
    <x v="13847"/>
    <x v="2771"/>
    <n v="179296"/>
  </r>
  <r>
    <n v="50851"/>
    <x v="13848"/>
    <x v="5302"/>
    <n v="447858"/>
  </r>
  <r>
    <n v="50855"/>
    <x v="13848"/>
    <x v="1594"/>
    <n v="227775"/>
  </r>
  <r>
    <n v="50858"/>
    <x v="13849"/>
    <x v="2232"/>
    <n v="30437"/>
  </r>
  <r>
    <n v="50860"/>
    <x v="13850"/>
    <x v="4923"/>
    <n v="447858"/>
  </r>
  <r>
    <n v="50863"/>
    <x v="13851"/>
    <x v="120"/>
    <n v="89017"/>
  </r>
  <r>
    <n v="50868"/>
    <x v="13852"/>
    <x v="4375"/>
    <n v="3805"/>
  </r>
  <r>
    <n v="50870"/>
    <x v="13853"/>
    <x v="5572"/>
    <n v="370276"/>
  </r>
  <r>
    <n v="50871"/>
    <x v="13854"/>
    <x v="3054"/>
    <n v="473323"/>
  </r>
  <r>
    <n v="50875"/>
    <x v="13855"/>
    <x v="3245"/>
    <n v="154256"/>
  </r>
  <r>
    <n v="50878"/>
    <x v="13856"/>
    <x v="4499"/>
    <n v="118577"/>
  </r>
  <r>
    <n v="50881"/>
    <x v="13856"/>
    <x v="2556"/>
    <n v="313721"/>
  </r>
  <r>
    <n v="50886"/>
    <x v="13857"/>
    <x v="1903"/>
    <n v="364601"/>
  </r>
  <r>
    <n v="50890"/>
    <x v="13858"/>
    <x v="2142"/>
    <n v="347393"/>
  </r>
  <r>
    <n v="50894"/>
    <x v="13859"/>
    <x v="850"/>
    <n v="155428"/>
  </r>
  <r>
    <n v="50898"/>
    <x v="13860"/>
    <x v="4577"/>
    <n v="136029"/>
  </r>
  <r>
    <n v="50900"/>
    <x v="13861"/>
    <x v="2834"/>
    <n v="439190"/>
  </r>
  <r>
    <n v="50903"/>
    <x v="13862"/>
    <x v="1652"/>
    <n v="37644"/>
  </r>
  <r>
    <n v="50905"/>
    <x v="13863"/>
    <x v="1035"/>
    <n v="158978"/>
  </r>
  <r>
    <n v="50910"/>
    <x v="13864"/>
    <x v="5462"/>
    <n v="411922"/>
  </r>
  <r>
    <n v="50912"/>
    <x v="13865"/>
    <x v="2403"/>
    <n v="21407"/>
  </r>
  <r>
    <n v="50914"/>
    <x v="13866"/>
    <x v="5573"/>
    <n v="411922"/>
  </r>
  <r>
    <n v="50916"/>
    <x v="13867"/>
    <x v="3279"/>
    <n v="394819"/>
  </r>
  <r>
    <n v="50919"/>
    <x v="13868"/>
    <x v="3"/>
    <n v="230507"/>
  </r>
  <r>
    <n v="50924"/>
    <x v="13868"/>
    <x v="138"/>
    <n v="180863"/>
  </r>
  <r>
    <n v="50926"/>
    <x v="13869"/>
    <x v="2157"/>
    <n v="250679"/>
  </r>
  <r>
    <n v="50930"/>
    <x v="13870"/>
    <x v="3115"/>
    <n v="439981"/>
  </r>
  <r>
    <n v="50934"/>
    <x v="13871"/>
    <x v="1792"/>
    <n v="158978"/>
  </r>
  <r>
    <n v="50938"/>
    <x v="13872"/>
    <x v="3222"/>
    <n v="399866"/>
  </r>
  <r>
    <n v="50939"/>
    <x v="13873"/>
    <x v="98"/>
    <n v="182191"/>
  </r>
  <r>
    <n v="50941"/>
    <x v="13874"/>
    <x v="4315"/>
    <n v="323760"/>
  </r>
  <r>
    <n v="50944"/>
    <x v="13875"/>
    <x v="2626"/>
    <n v="472330"/>
  </r>
  <r>
    <n v="50947"/>
    <x v="13876"/>
    <x v="5455"/>
    <n v="449379"/>
  </r>
  <r>
    <n v="50948"/>
    <x v="13877"/>
    <x v="3913"/>
    <n v="463226"/>
  </r>
  <r>
    <n v="50949"/>
    <x v="13878"/>
    <x v="5574"/>
    <n v="21760"/>
  </r>
  <r>
    <n v="50951"/>
    <x v="13878"/>
    <x v="5575"/>
    <n v="8501"/>
  </r>
  <r>
    <n v="50954"/>
    <x v="13879"/>
    <x v="5576"/>
    <n v="411922"/>
  </r>
  <r>
    <n v="50959"/>
    <x v="13880"/>
    <x v="4225"/>
    <n v="411922"/>
  </r>
  <r>
    <n v="50961"/>
    <x v="13881"/>
    <x v="2773"/>
    <n v="351192"/>
  </r>
  <r>
    <n v="50962"/>
    <x v="13882"/>
    <x v="3784"/>
    <n v="439981"/>
  </r>
  <r>
    <n v="50963"/>
    <x v="13883"/>
    <x v="643"/>
    <n v="158978"/>
  </r>
  <r>
    <n v="50968"/>
    <x v="13883"/>
    <x v="4775"/>
    <n v="330333"/>
  </r>
  <r>
    <n v="50970"/>
    <x v="13884"/>
    <x v="3720"/>
    <n v="158978"/>
  </r>
  <r>
    <n v="50974"/>
    <x v="13884"/>
    <x v="4924"/>
    <n v="138209"/>
  </r>
  <r>
    <n v="50976"/>
    <x v="13885"/>
    <x v="5577"/>
    <n v="118549"/>
  </r>
  <r>
    <n v="50981"/>
    <x v="13886"/>
    <x v="1699"/>
    <n v="249345"/>
  </r>
  <r>
    <n v="50986"/>
    <x v="13887"/>
    <x v="2894"/>
    <n v="392434"/>
  </r>
  <r>
    <n v="50987"/>
    <x v="13888"/>
    <x v="2522"/>
    <n v="5151"/>
  </r>
  <r>
    <n v="50989"/>
    <x v="13889"/>
    <x v="3985"/>
    <n v="118549"/>
  </r>
  <r>
    <n v="50993"/>
    <x v="13890"/>
    <x v="5335"/>
    <n v="298988"/>
  </r>
  <r>
    <n v="50997"/>
    <x v="13891"/>
    <x v="1473"/>
    <n v="60239"/>
  </r>
  <r>
    <n v="51002"/>
    <x v="13892"/>
    <x v="4654"/>
    <n v="347393"/>
  </r>
  <r>
    <n v="51006"/>
    <x v="13893"/>
    <x v="1490"/>
    <n v="230507"/>
  </r>
  <r>
    <n v="51011"/>
    <x v="13894"/>
    <x v="2705"/>
    <n v="401945"/>
  </r>
  <r>
    <n v="51014"/>
    <x v="13895"/>
    <x v="5578"/>
    <n v="122982"/>
  </r>
  <r>
    <n v="51016"/>
    <x v="13896"/>
    <x v="4055"/>
    <n v="118549"/>
  </r>
  <r>
    <n v="51020"/>
    <x v="13897"/>
    <x v="4215"/>
    <n v="411922"/>
  </r>
  <r>
    <n v="51025"/>
    <x v="13897"/>
    <x v="5579"/>
    <n v="411922"/>
  </r>
  <r>
    <n v="51028"/>
    <x v="13898"/>
    <x v="2803"/>
    <n v="135377"/>
  </r>
  <r>
    <n v="51030"/>
    <x v="13898"/>
    <x v="3722"/>
    <n v="472712"/>
  </r>
  <r>
    <n v="51034"/>
    <x v="13899"/>
    <x v="3079"/>
    <n v="301748"/>
  </r>
  <r>
    <n v="51035"/>
    <x v="13899"/>
    <x v="3748"/>
    <n v="351192"/>
  </r>
  <r>
    <n v="51036"/>
    <x v="13900"/>
    <x v="2905"/>
    <n v="477440"/>
  </r>
  <r>
    <n v="51038"/>
    <x v="13901"/>
    <x v="5174"/>
    <n v="401945"/>
  </r>
  <r>
    <n v="51043"/>
    <x v="13902"/>
    <x v="1598"/>
    <n v="227775"/>
  </r>
  <r>
    <n v="51047"/>
    <x v="13903"/>
    <x v="2732"/>
    <n v="218484"/>
  </r>
  <r>
    <n v="51051"/>
    <x v="13904"/>
    <x v="2863"/>
    <n v="89017"/>
  </r>
  <r>
    <n v="51055"/>
    <x v="13905"/>
    <x v="3898"/>
    <n v="455655"/>
  </r>
  <r>
    <n v="51059"/>
    <x v="13906"/>
    <x v="2355"/>
    <n v="147780"/>
  </r>
  <r>
    <n v="51060"/>
    <x v="13907"/>
    <x v="3813"/>
    <n v="36482"/>
  </r>
  <r>
    <n v="51062"/>
    <x v="13908"/>
    <x v="4825"/>
    <n v="194335"/>
  </r>
  <r>
    <n v="51066"/>
    <x v="13909"/>
    <x v="3605"/>
    <n v="219616"/>
  </r>
  <r>
    <n v="51069"/>
    <x v="13910"/>
    <x v="4321"/>
    <n v="411922"/>
  </r>
  <r>
    <n v="51072"/>
    <x v="13911"/>
    <x v="4837"/>
    <n v="411922"/>
  </r>
  <r>
    <n v="51076"/>
    <x v="13912"/>
    <x v="5376"/>
    <n v="242428"/>
  </r>
  <r>
    <n v="51077"/>
    <x v="13913"/>
    <x v="5580"/>
    <n v="471403"/>
  </r>
  <r>
    <n v="51082"/>
    <x v="13914"/>
    <x v="3276"/>
    <n v="54565"/>
  </r>
  <r>
    <n v="51086"/>
    <x v="13915"/>
    <x v="5318"/>
    <n v="408046"/>
  </r>
  <r>
    <n v="51090"/>
    <x v="13916"/>
    <x v="4010"/>
    <n v="250771"/>
  </r>
  <r>
    <n v="51094"/>
    <x v="13917"/>
    <x v="3384"/>
    <n v="250679"/>
  </r>
  <r>
    <n v="51096"/>
    <x v="13918"/>
    <x v="5287"/>
    <n v="43842"/>
  </r>
  <r>
    <n v="51099"/>
    <x v="13918"/>
    <x v="2746"/>
    <n v="157871"/>
  </r>
  <r>
    <n v="51103"/>
    <x v="13919"/>
    <x v="2535"/>
    <n v="230507"/>
  </r>
  <r>
    <n v="51108"/>
    <x v="13920"/>
    <x v="2328"/>
    <n v="141135"/>
  </r>
  <r>
    <n v="51109"/>
    <x v="13921"/>
    <x v="2051"/>
    <n v="158978"/>
  </r>
  <r>
    <n v="51110"/>
    <x v="13922"/>
    <x v="3679"/>
    <n v="151932"/>
  </r>
  <r>
    <n v="51115"/>
    <x v="13923"/>
    <x v="5252"/>
    <n v="419184"/>
  </r>
  <r>
    <n v="51120"/>
    <x v="13923"/>
    <x v="3554"/>
    <n v="118549"/>
  </r>
  <r>
    <n v="51121"/>
    <x v="13924"/>
    <x v="566"/>
    <n v="102292"/>
  </r>
  <r>
    <n v="51123"/>
    <x v="13925"/>
    <x v="369"/>
    <n v="308796"/>
  </r>
  <r>
    <n v="51127"/>
    <x v="13926"/>
    <x v="5226"/>
    <n v="88863"/>
  </r>
  <r>
    <n v="51131"/>
    <x v="13927"/>
    <x v="4331"/>
    <n v="18748"/>
  </r>
  <r>
    <n v="51134"/>
    <x v="13927"/>
    <x v="3465"/>
    <n v="472712"/>
  </r>
  <r>
    <n v="51138"/>
    <x v="13928"/>
    <x v="3875"/>
    <n v="291066"/>
  </r>
  <r>
    <n v="51140"/>
    <x v="13929"/>
    <x v="1591"/>
    <n v="191893"/>
  </r>
  <r>
    <n v="51144"/>
    <x v="13930"/>
    <x v="1388"/>
    <n v="394819"/>
  </r>
  <r>
    <n v="51147"/>
    <x v="13930"/>
    <x v="5581"/>
    <n v="47691"/>
  </r>
  <r>
    <n v="51152"/>
    <x v="13931"/>
    <x v="3344"/>
    <n v="264901"/>
  </r>
  <r>
    <n v="51156"/>
    <x v="13932"/>
    <x v="3401"/>
    <n v="401945"/>
  </r>
  <r>
    <n v="51159"/>
    <x v="13933"/>
    <x v="2034"/>
    <n v="146737"/>
  </r>
  <r>
    <n v="51163"/>
    <x v="13934"/>
    <x v="3194"/>
    <n v="182191"/>
  </r>
  <r>
    <n v="51167"/>
    <x v="13935"/>
    <x v="2007"/>
    <n v="218088"/>
  </r>
  <r>
    <n v="51169"/>
    <x v="13936"/>
    <x v="4126"/>
    <n v="312954"/>
  </r>
  <r>
    <n v="51172"/>
    <x v="13936"/>
    <x v="3441"/>
    <n v="149755"/>
  </r>
  <r>
    <n v="51174"/>
    <x v="13937"/>
    <x v="5582"/>
    <n v="347393"/>
  </r>
  <r>
    <n v="51178"/>
    <x v="13938"/>
    <x v="4117"/>
    <n v="353059"/>
  </r>
  <r>
    <n v="51181"/>
    <x v="13939"/>
    <x v="4098"/>
    <n v="295638"/>
  </r>
  <r>
    <n v="51186"/>
    <x v="13940"/>
    <x v="5583"/>
    <n v="350361"/>
  </r>
  <r>
    <n v="51191"/>
    <x v="13940"/>
    <x v="2921"/>
    <n v="398027"/>
  </r>
  <r>
    <n v="51192"/>
    <x v="13940"/>
    <x v="4295"/>
    <n v="335596"/>
  </r>
  <r>
    <n v="51195"/>
    <x v="13941"/>
    <x v="3600"/>
    <n v="367087"/>
  </r>
  <r>
    <n v="51197"/>
    <x v="13942"/>
    <x v="1477"/>
    <n v="191893"/>
  </r>
  <r>
    <n v="51199"/>
    <x v="13943"/>
    <x v="5584"/>
    <n v="113137"/>
  </r>
  <r>
    <n v="51202"/>
    <x v="13944"/>
    <x v="593"/>
    <n v="250679"/>
  </r>
  <r>
    <n v="51203"/>
    <x v="13945"/>
    <x v="3461"/>
    <n v="347393"/>
  </r>
  <r>
    <n v="51204"/>
    <x v="13946"/>
    <x v="3723"/>
    <n v="472712"/>
  </r>
  <r>
    <n v="51205"/>
    <x v="13947"/>
    <x v="5585"/>
    <n v="31749"/>
  </r>
  <r>
    <n v="51209"/>
    <x v="13948"/>
    <x v="4354"/>
    <n v="408888"/>
  </r>
  <r>
    <n v="51210"/>
    <x v="13949"/>
    <x v="508"/>
    <n v="419184"/>
  </r>
  <r>
    <n v="51211"/>
    <x v="13950"/>
    <x v="2335"/>
    <n v="298909"/>
  </r>
  <r>
    <n v="51215"/>
    <x v="13951"/>
    <x v="2306"/>
    <n v="154256"/>
  </r>
  <r>
    <n v="51220"/>
    <x v="13952"/>
    <x v="3924"/>
    <n v="17862"/>
  </r>
  <r>
    <n v="51223"/>
    <x v="13953"/>
    <x v="4991"/>
    <n v="347393"/>
  </r>
  <r>
    <n v="51224"/>
    <x v="13954"/>
    <x v="20"/>
    <n v="95024"/>
  </r>
  <r>
    <n v="51225"/>
    <x v="13955"/>
    <x v="5058"/>
    <n v="40049"/>
  </r>
  <r>
    <n v="51230"/>
    <x v="13955"/>
    <x v="4909"/>
    <n v="118549"/>
  </r>
  <r>
    <n v="51232"/>
    <x v="13956"/>
    <x v="3032"/>
    <n v="155428"/>
  </r>
  <r>
    <n v="51237"/>
    <x v="13957"/>
    <x v="3066"/>
    <n v="4316"/>
  </r>
  <r>
    <n v="51242"/>
    <x v="13958"/>
    <x v="3419"/>
    <n v="283433"/>
  </r>
  <r>
    <n v="51247"/>
    <x v="13959"/>
    <x v="5093"/>
    <n v="21760"/>
  </r>
  <r>
    <n v="51252"/>
    <x v="13960"/>
    <x v="127"/>
    <n v="179296"/>
  </r>
  <r>
    <n v="51254"/>
    <x v="13961"/>
    <x v="129"/>
    <n v="218380"/>
  </r>
  <r>
    <n v="51258"/>
    <x v="13962"/>
    <x v="3773"/>
    <n v="410033"/>
  </r>
  <r>
    <n v="51260"/>
    <x v="13963"/>
    <x v="4741"/>
    <n v="241927"/>
  </r>
  <r>
    <n v="51263"/>
    <x v="13964"/>
    <x v="3592"/>
    <n v="411922"/>
  </r>
  <r>
    <n v="51267"/>
    <x v="13965"/>
    <x v="330"/>
    <n v="300941"/>
  </r>
  <r>
    <n v="51269"/>
    <x v="13966"/>
    <x v="3016"/>
    <n v="343712"/>
  </r>
  <r>
    <n v="51270"/>
    <x v="13967"/>
    <x v="921"/>
    <n v="244507"/>
  </r>
  <r>
    <n v="51271"/>
    <x v="13967"/>
    <x v="2483"/>
    <n v="115366"/>
  </r>
  <r>
    <n v="51272"/>
    <x v="13968"/>
    <x v="5426"/>
    <n v="304722"/>
  </r>
  <r>
    <n v="51273"/>
    <x v="13968"/>
    <x v="3633"/>
    <n v="411922"/>
  </r>
  <r>
    <n v="51277"/>
    <x v="13969"/>
    <x v="4095"/>
    <n v="188971"/>
  </r>
  <r>
    <n v="51279"/>
    <x v="13970"/>
    <x v="2893"/>
    <n v="347393"/>
  </r>
  <r>
    <n v="51284"/>
    <x v="13970"/>
    <x v="5586"/>
    <n v="81220"/>
  </r>
  <r>
    <n v="51286"/>
    <x v="13971"/>
    <x v="484"/>
    <n v="103334"/>
  </r>
  <r>
    <n v="51287"/>
    <x v="13972"/>
    <x v="1909"/>
    <n v="407315"/>
  </r>
  <r>
    <n v="51290"/>
    <x v="13973"/>
    <x v="3239"/>
    <n v="118549"/>
  </r>
  <r>
    <n v="51294"/>
    <x v="13974"/>
    <x v="5396"/>
    <n v="256093"/>
  </r>
  <r>
    <n v="51297"/>
    <x v="13975"/>
    <x v="5587"/>
    <n v="411922"/>
  </r>
  <r>
    <n v="51298"/>
    <x v="13976"/>
    <x v="3895"/>
    <n v="411922"/>
  </r>
  <r>
    <n v="51300"/>
    <x v="13977"/>
    <x v="973"/>
    <n v="75080"/>
  </r>
  <r>
    <n v="51302"/>
    <x v="13978"/>
    <x v="784"/>
    <n v="180863"/>
  </r>
  <r>
    <n v="51307"/>
    <x v="13978"/>
    <x v="2721"/>
    <n v="411922"/>
  </r>
  <r>
    <n v="51309"/>
    <x v="13979"/>
    <x v="3894"/>
    <n v="114865"/>
  </r>
  <r>
    <n v="51312"/>
    <x v="13980"/>
    <x v="5369"/>
    <n v="250679"/>
  </r>
  <r>
    <n v="51316"/>
    <x v="13981"/>
    <x v="1921"/>
    <n v="380182"/>
  </r>
  <r>
    <n v="51321"/>
    <x v="13982"/>
    <x v="3800"/>
    <n v="158978"/>
  </r>
  <r>
    <n v="51326"/>
    <x v="13983"/>
    <x v="4425"/>
    <n v="351192"/>
  </r>
  <r>
    <n v="51329"/>
    <x v="13984"/>
    <x v="2519"/>
    <n v="214179"/>
  </r>
  <r>
    <n v="51332"/>
    <x v="13984"/>
    <x v="3204"/>
    <n v="411922"/>
  </r>
  <r>
    <n v="51337"/>
    <x v="13985"/>
    <x v="3350"/>
    <n v="219311"/>
  </r>
  <r>
    <n v="51339"/>
    <x v="13986"/>
    <x v="5152"/>
    <n v="118549"/>
  </r>
  <r>
    <n v="51344"/>
    <x v="13986"/>
    <x v="3125"/>
    <n v="415290"/>
  </r>
  <r>
    <n v="51348"/>
    <x v="13987"/>
    <x v="5588"/>
    <n v="241090"/>
  </r>
  <r>
    <n v="51352"/>
    <x v="13988"/>
    <x v="5039"/>
    <n v="245484"/>
  </r>
  <r>
    <n v="51353"/>
    <x v="13989"/>
    <x v="3076"/>
    <n v="58674"/>
  </r>
  <r>
    <n v="51354"/>
    <x v="13990"/>
    <x v="2948"/>
    <n v="405774"/>
  </r>
  <r>
    <n v="51356"/>
    <x v="13991"/>
    <x v="368"/>
    <n v="467346"/>
  </r>
  <r>
    <n v="51358"/>
    <x v="13992"/>
    <x v="2883"/>
    <n v="248725"/>
  </r>
  <r>
    <n v="51363"/>
    <x v="13993"/>
    <x v="3409"/>
    <n v="347393"/>
  </r>
  <r>
    <n v="51365"/>
    <x v="13994"/>
    <x v="5077"/>
    <n v="301748"/>
  </r>
  <r>
    <n v="51368"/>
    <x v="13995"/>
    <x v="2985"/>
    <n v="139058"/>
  </r>
  <r>
    <n v="51371"/>
    <x v="13996"/>
    <x v="3453"/>
    <n v="169315"/>
  </r>
  <r>
    <n v="51375"/>
    <x v="13997"/>
    <x v="3925"/>
    <n v="158978"/>
  </r>
  <r>
    <n v="51376"/>
    <x v="13998"/>
    <x v="2028"/>
    <n v="100368"/>
  </r>
  <r>
    <n v="51377"/>
    <x v="13999"/>
    <x v="4548"/>
    <n v="420674"/>
  </r>
  <r>
    <n v="51380"/>
    <x v="14000"/>
    <x v="2792"/>
    <n v="158978"/>
  </r>
  <r>
    <n v="51383"/>
    <x v="14001"/>
    <x v="4900"/>
    <n v="228405"/>
  </r>
  <r>
    <n v="51386"/>
    <x v="14002"/>
    <x v="772"/>
    <n v="170185"/>
  </r>
  <r>
    <n v="51388"/>
    <x v="14003"/>
    <x v="4424"/>
    <n v="351192"/>
  </r>
  <r>
    <n v="51390"/>
    <x v="14004"/>
    <x v="4643"/>
    <n v="209122"/>
  </r>
  <r>
    <n v="51392"/>
    <x v="14005"/>
    <x v="278"/>
    <n v="250679"/>
  </r>
  <r>
    <n v="51393"/>
    <x v="14006"/>
    <x v="1560"/>
    <n v="16041"/>
  </r>
  <r>
    <n v="51397"/>
    <x v="14007"/>
    <x v="2578"/>
    <n v="85094"/>
  </r>
  <r>
    <n v="51401"/>
    <x v="14008"/>
    <x v="5589"/>
    <n v="474508"/>
  </r>
  <r>
    <n v="51404"/>
    <x v="14009"/>
    <x v="1143"/>
    <n v="477440"/>
  </r>
  <r>
    <n v="51406"/>
    <x v="14010"/>
    <x v="1752"/>
    <n v="381626"/>
  </r>
  <r>
    <n v="51408"/>
    <x v="14011"/>
    <x v="3700"/>
    <n v="158978"/>
  </r>
  <r>
    <n v="51413"/>
    <x v="14012"/>
    <x v="5590"/>
    <n v="250679"/>
  </r>
  <r>
    <n v="51416"/>
    <x v="14013"/>
    <x v="3677"/>
    <n v="161398"/>
  </r>
  <r>
    <n v="51417"/>
    <x v="14013"/>
    <x v="854"/>
    <n v="357547"/>
  </r>
  <r>
    <n v="51421"/>
    <x v="14014"/>
    <x v="3046"/>
    <n v="4316"/>
  </r>
  <r>
    <n v="51426"/>
    <x v="14015"/>
    <x v="1885"/>
    <n v="339123"/>
  </r>
  <r>
    <n v="51428"/>
    <x v="14016"/>
    <x v="4630"/>
    <n v="471403"/>
  </r>
  <r>
    <n v="51429"/>
    <x v="14017"/>
    <x v="4256"/>
    <n v="380991"/>
  </r>
  <r>
    <n v="51433"/>
    <x v="14018"/>
    <x v="4545"/>
    <n v="130244"/>
  </r>
  <r>
    <n v="51438"/>
    <x v="14019"/>
    <x v="3657"/>
    <n v="158978"/>
  </r>
  <r>
    <n v="51439"/>
    <x v="14020"/>
    <x v="4740"/>
    <n v="389195"/>
  </r>
  <r>
    <n v="51442"/>
    <x v="14021"/>
    <x v="5591"/>
    <n v="241713"/>
  </r>
  <r>
    <n v="51443"/>
    <x v="14022"/>
    <x v="435"/>
    <n v="21760"/>
  </r>
  <r>
    <n v="51445"/>
    <x v="14023"/>
    <x v="4681"/>
    <n v="347008"/>
  </r>
  <r>
    <n v="51446"/>
    <x v="14023"/>
    <x v="1388"/>
    <n v="351192"/>
  </r>
  <r>
    <n v="51450"/>
    <x v="14024"/>
    <x v="5330"/>
    <n v="238334"/>
  </r>
  <r>
    <n v="51451"/>
    <x v="14024"/>
    <x v="3644"/>
    <n v="215759"/>
  </r>
  <r>
    <n v="51456"/>
    <x v="14025"/>
    <x v="4654"/>
    <n v="472712"/>
  </r>
  <r>
    <n v="51460"/>
    <x v="14026"/>
    <x v="3583"/>
    <n v="351192"/>
  </r>
  <r>
    <n v="51462"/>
    <x v="14027"/>
    <x v="2135"/>
    <n v="470762"/>
  </r>
  <r>
    <n v="51466"/>
    <x v="14028"/>
    <x v="3269"/>
    <n v="145779"/>
  </r>
  <r>
    <n v="51469"/>
    <x v="14028"/>
    <x v="5392"/>
    <n v="402089"/>
  </r>
  <r>
    <n v="51472"/>
    <x v="14029"/>
    <x v="550"/>
    <n v="411922"/>
  </r>
  <r>
    <n v="51477"/>
    <x v="14030"/>
    <x v="3476"/>
    <n v="88863"/>
  </r>
  <r>
    <n v="51482"/>
    <x v="14031"/>
    <x v="1050"/>
    <n v="443594"/>
  </r>
  <r>
    <n v="51483"/>
    <x v="14032"/>
    <x v="5592"/>
    <n v="466283"/>
  </r>
  <r>
    <n v="51484"/>
    <x v="14033"/>
    <x v="3934"/>
    <n v="76405"/>
  </r>
  <r>
    <n v="51485"/>
    <x v="14033"/>
    <x v="5301"/>
    <n v="158978"/>
  </r>
  <r>
    <n v="51486"/>
    <x v="14034"/>
    <x v="4363"/>
    <n v="226626"/>
  </r>
  <r>
    <n v="51491"/>
    <x v="14035"/>
    <x v="701"/>
    <n v="411922"/>
  </r>
  <r>
    <n v="51496"/>
    <x v="14036"/>
    <x v="2789"/>
    <n v="58674"/>
  </r>
  <r>
    <n v="51501"/>
    <x v="14037"/>
    <x v="2720"/>
    <n v="158978"/>
  </r>
  <r>
    <n v="51504"/>
    <x v="14038"/>
    <x v="3030"/>
    <n v="387595"/>
  </r>
  <r>
    <n v="51506"/>
    <x v="14039"/>
    <x v="2803"/>
    <n v="250679"/>
  </r>
  <r>
    <n v="51507"/>
    <x v="14039"/>
    <x v="5593"/>
    <n v="472712"/>
  </r>
  <r>
    <n v="51510"/>
    <x v="14040"/>
    <x v="4107"/>
    <n v="411922"/>
  </r>
  <r>
    <n v="51511"/>
    <x v="14041"/>
    <x v="5594"/>
    <n v="241927"/>
  </r>
  <r>
    <n v="51513"/>
    <x v="14042"/>
    <x v="2453"/>
    <n v="438599"/>
  </r>
  <r>
    <n v="51518"/>
    <x v="14043"/>
    <x v="2197"/>
    <n v="351192"/>
  </r>
  <r>
    <n v="51521"/>
    <x v="14044"/>
    <x v="2550"/>
    <n v="274147"/>
  </r>
  <r>
    <n v="51525"/>
    <x v="14045"/>
    <x v="2769"/>
    <n v="258219"/>
  </r>
  <r>
    <n v="51526"/>
    <x v="14046"/>
    <x v="5595"/>
    <n v="411922"/>
  </r>
  <r>
    <n v="51528"/>
    <x v="14047"/>
    <x v="2024"/>
    <n v="420981"/>
  </r>
  <r>
    <n v="51529"/>
    <x v="14048"/>
    <x v="5596"/>
    <n v="119655"/>
  </r>
  <r>
    <n v="51534"/>
    <x v="14049"/>
    <x v="3364"/>
    <n v="439981"/>
  </r>
  <r>
    <n v="51539"/>
    <x v="14050"/>
    <x v="5025"/>
    <n v="319203"/>
  </r>
  <r>
    <n v="51544"/>
    <x v="14051"/>
    <x v="557"/>
    <n v="145241"/>
  </r>
  <r>
    <n v="51546"/>
    <x v="14052"/>
    <x v="4132"/>
    <n v="129210"/>
  </r>
  <r>
    <n v="51551"/>
    <x v="14053"/>
    <x v="694"/>
    <n v="112334"/>
  </r>
  <r>
    <n v="51552"/>
    <x v="14054"/>
    <x v="1934"/>
    <n v="230507"/>
  </r>
  <r>
    <n v="51556"/>
    <x v="14055"/>
    <x v="574"/>
    <n v="182191"/>
  </r>
  <r>
    <n v="51561"/>
    <x v="14056"/>
    <x v="4095"/>
    <n v="230507"/>
  </r>
  <r>
    <n v="51564"/>
    <x v="14057"/>
    <x v="5219"/>
    <n v="229531"/>
  </r>
  <r>
    <n v="51569"/>
    <x v="14058"/>
    <x v="4378"/>
    <n v="437047"/>
  </r>
  <r>
    <n v="51570"/>
    <x v="14059"/>
    <x v="2418"/>
    <n v="4249"/>
  </r>
  <r>
    <n v="51575"/>
    <x v="14059"/>
    <x v="3415"/>
    <n v="227775"/>
  </r>
  <r>
    <n v="51579"/>
    <x v="14060"/>
    <x v="5269"/>
    <n v="258219"/>
  </r>
  <r>
    <n v="51580"/>
    <x v="14061"/>
    <x v="3696"/>
    <n v="314092"/>
  </r>
  <r>
    <n v="51581"/>
    <x v="14062"/>
    <x v="3633"/>
    <n v="354849"/>
  </r>
  <r>
    <n v="51585"/>
    <x v="14063"/>
    <x v="2737"/>
    <n v="88863"/>
  </r>
  <r>
    <n v="51588"/>
    <x v="14064"/>
    <x v="5058"/>
    <n v="293657"/>
  </r>
  <r>
    <n v="51592"/>
    <x v="14065"/>
    <x v="839"/>
    <n v="347008"/>
  </r>
  <r>
    <n v="51595"/>
    <x v="14066"/>
    <x v="5325"/>
    <n v="214224"/>
  </r>
  <r>
    <n v="51597"/>
    <x v="14067"/>
    <x v="5597"/>
    <n v="328426"/>
  </r>
  <r>
    <n v="51598"/>
    <x v="14068"/>
    <x v="1938"/>
    <n v="158978"/>
  </r>
  <r>
    <n v="51599"/>
    <x v="14069"/>
    <x v="4658"/>
    <n v="217307"/>
  </r>
  <r>
    <n v="51600"/>
    <x v="14070"/>
    <x v="126"/>
    <n v="21760"/>
  </r>
  <r>
    <n v="51603"/>
    <x v="14071"/>
    <x v="2290"/>
    <n v="411922"/>
  </r>
  <r>
    <n v="51607"/>
    <x v="14072"/>
    <x v="3179"/>
    <n v="470762"/>
  </r>
  <r>
    <n v="51612"/>
    <x v="14073"/>
    <x v="3471"/>
    <n v="153893"/>
  </r>
  <r>
    <n v="51615"/>
    <x v="14074"/>
    <x v="299"/>
    <n v="370651"/>
  </r>
  <r>
    <n v="51619"/>
    <x v="14075"/>
    <x v="4481"/>
    <n v="351192"/>
  </r>
  <r>
    <n v="51623"/>
    <x v="14076"/>
    <x v="948"/>
    <n v="19846"/>
  </r>
  <r>
    <n v="51626"/>
    <x v="14077"/>
    <x v="3302"/>
    <n v="250679"/>
  </r>
  <r>
    <n v="51629"/>
    <x v="14078"/>
    <x v="2452"/>
    <n v="351192"/>
  </r>
  <r>
    <n v="51633"/>
    <x v="14079"/>
    <x v="3308"/>
    <n v="111368"/>
  </r>
  <r>
    <n v="51635"/>
    <x v="14080"/>
    <x v="2368"/>
    <n v="189508"/>
  </r>
  <r>
    <n v="51637"/>
    <x v="14081"/>
    <x v="1914"/>
    <n v="118549"/>
  </r>
  <r>
    <n v="51640"/>
    <x v="14082"/>
    <x v="5598"/>
    <n v="389195"/>
  </r>
  <r>
    <n v="51641"/>
    <x v="14083"/>
    <x v="3371"/>
    <n v="82776"/>
  </r>
  <r>
    <n v="51645"/>
    <x v="14084"/>
    <x v="2715"/>
    <n v="250679"/>
  </r>
  <r>
    <n v="51648"/>
    <x v="14085"/>
    <x v="5599"/>
    <n v="411922"/>
  </r>
  <r>
    <n v="51652"/>
    <x v="14086"/>
    <x v="3333"/>
    <n v="305608"/>
  </r>
  <r>
    <n v="51656"/>
    <x v="14087"/>
    <x v="1859"/>
    <n v="433596"/>
  </r>
  <r>
    <n v="51659"/>
    <x v="14088"/>
    <x v="5306"/>
    <n v="304128"/>
  </r>
  <r>
    <n v="51662"/>
    <x v="14089"/>
    <x v="5600"/>
    <n v="331056"/>
  </r>
  <r>
    <n v="51666"/>
    <x v="14090"/>
    <x v="5075"/>
    <n v="350756"/>
  </r>
  <r>
    <n v="51667"/>
    <x v="14091"/>
    <x v="2559"/>
    <n v="159827"/>
  </r>
  <r>
    <n v="51670"/>
    <x v="14092"/>
    <x v="625"/>
    <n v="244574"/>
  </r>
  <r>
    <n v="51674"/>
    <x v="14093"/>
    <x v="3282"/>
    <n v="293021"/>
  </r>
  <r>
    <n v="51679"/>
    <x v="14094"/>
    <x v="4843"/>
    <n v="379466"/>
  </r>
  <r>
    <n v="51681"/>
    <x v="14095"/>
    <x v="3218"/>
    <n v="351192"/>
  </r>
  <r>
    <n v="51682"/>
    <x v="14096"/>
    <x v="3532"/>
    <n v="350756"/>
  </r>
  <r>
    <n v="51686"/>
    <x v="14097"/>
    <x v="3385"/>
    <n v="123413"/>
  </r>
  <r>
    <n v="51689"/>
    <x v="14098"/>
    <x v="3705"/>
    <n v="347393"/>
  </r>
  <r>
    <n v="51692"/>
    <x v="14099"/>
    <x v="1669"/>
    <n v="113827"/>
  </r>
  <r>
    <n v="51695"/>
    <x v="14100"/>
    <x v="2408"/>
    <n v="191238"/>
  </r>
  <r>
    <n v="51698"/>
    <x v="14101"/>
    <x v="5601"/>
    <n v="262099"/>
  </r>
  <r>
    <n v="51701"/>
    <x v="14102"/>
    <x v="2593"/>
    <n v="187590"/>
  </r>
  <r>
    <n v="51704"/>
    <x v="14103"/>
    <x v="1298"/>
    <n v="232500"/>
  </r>
  <r>
    <n v="51708"/>
    <x v="14104"/>
    <x v="1946"/>
    <n v="466283"/>
  </r>
  <r>
    <n v="51709"/>
    <x v="14105"/>
    <x v="1249"/>
    <n v="325984"/>
  </r>
  <r>
    <n v="51714"/>
    <x v="14106"/>
    <x v="3539"/>
    <n v="411922"/>
  </r>
  <r>
    <n v="51718"/>
    <x v="14107"/>
    <x v="2445"/>
    <n v="158978"/>
  </r>
  <r>
    <n v="51720"/>
    <x v="14108"/>
    <x v="2190"/>
    <n v="307391"/>
  </r>
  <r>
    <n v="51725"/>
    <x v="14109"/>
    <x v="3754"/>
    <n v="84062"/>
  </r>
  <r>
    <n v="51728"/>
    <x v="14110"/>
    <x v="4229"/>
    <n v="158978"/>
  </r>
  <r>
    <n v="51733"/>
    <x v="14111"/>
    <x v="2873"/>
    <n v="21550"/>
  </r>
  <r>
    <n v="51736"/>
    <x v="14112"/>
    <x v="5602"/>
    <n v="411922"/>
  </r>
  <r>
    <n v="51741"/>
    <x v="14113"/>
    <x v="5603"/>
    <n v="42035"/>
  </r>
  <r>
    <n v="51743"/>
    <x v="14114"/>
    <x v="1078"/>
    <n v="78646"/>
  </r>
  <r>
    <n v="51745"/>
    <x v="14115"/>
    <x v="5013"/>
    <n v="347393"/>
  </r>
  <r>
    <n v="51748"/>
    <x v="14116"/>
    <x v="4264"/>
    <n v="112334"/>
  </r>
  <r>
    <n v="51750"/>
    <x v="14117"/>
    <x v="1890"/>
    <n v="411922"/>
  </r>
  <r>
    <n v="51751"/>
    <x v="14118"/>
    <x v="2173"/>
    <n v="286726"/>
  </r>
  <r>
    <n v="51756"/>
    <x v="14119"/>
    <x v="5604"/>
    <n v="367087"/>
  </r>
  <r>
    <n v="51759"/>
    <x v="14120"/>
    <x v="4503"/>
    <n v="411922"/>
  </r>
  <r>
    <n v="51764"/>
    <x v="14121"/>
    <x v="3391"/>
    <n v="280701"/>
  </r>
  <r>
    <n v="51767"/>
    <x v="14122"/>
    <x v="17"/>
    <n v="411922"/>
  </r>
  <r>
    <n v="51770"/>
    <x v="14123"/>
    <x v="5386"/>
    <n v="43842"/>
  </r>
  <r>
    <n v="51771"/>
    <x v="14124"/>
    <x v="5605"/>
    <n v="76205"/>
  </r>
  <r>
    <n v="51776"/>
    <x v="14124"/>
    <x v="4614"/>
    <n v="178412"/>
  </r>
  <r>
    <n v="51778"/>
    <x v="14125"/>
    <x v="5606"/>
    <n v="351192"/>
  </r>
  <r>
    <n v="51781"/>
    <x v="14126"/>
    <x v="5607"/>
    <n v="141259"/>
  </r>
  <r>
    <n v="51783"/>
    <x v="14127"/>
    <x v="1176"/>
    <n v="347008"/>
  </r>
  <r>
    <n v="51784"/>
    <x v="14128"/>
    <x v="2618"/>
    <n v="302879"/>
  </r>
  <r>
    <n v="51787"/>
    <x v="14129"/>
    <x v="5608"/>
    <n v="320523"/>
  </r>
  <r>
    <n v="51790"/>
    <x v="14130"/>
    <x v="638"/>
    <n v="327633"/>
  </r>
  <r>
    <n v="51795"/>
    <x v="14131"/>
    <x v="3749"/>
    <n v="250679"/>
  </r>
  <r>
    <n v="51797"/>
    <x v="14132"/>
    <x v="5015"/>
    <n v="327633"/>
  </r>
  <r>
    <n v="51801"/>
    <x v="14133"/>
    <x v="5495"/>
    <n v="82901"/>
  </r>
  <r>
    <n v="51804"/>
    <x v="14134"/>
    <x v="5609"/>
    <n v="238334"/>
  </r>
  <r>
    <n v="51808"/>
    <x v="14135"/>
    <x v="2473"/>
    <n v="219853"/>
  </r>
  <r>
    <n v="51812"/>
    <x v="14136"/>
    <x v="2463"/>
    <n v="351192"/>
  </r>
  <r>
    <n v="51816"/>
    <x v="14137"/>
    <x v="3714"/>
    <n v="147087"/>
  </r>
  <r>
    <n v="51819"/>
    <x v="14138"/>
    <x v="4613"/>
    <n v="78899"/>
  </r>
  <r>
    <n v="51824"/>
    <x v="14139"/>
    <x v="1293"/>
    <n v="250679"/>
  </r>
  <r>
    <n v="51829"/>
    <x v="14140"/>
    <x v="4443"/>
    <n v="158978"/>
  </r>
  <r>
    <n v="51830"/>
    <x v="14141"/>
    <x v="5610"/>
    <n v="258251"/>
  </r>
  <r>
    <n v="51835"/>
    <x v="14142"/>
    <x v="2862"/>
    <n v="168465"/>
  </r>
  <r>
    <n v="51838"/>
    <x v="14143"/>
    <x v="2992"/>
    <n v="411922"/>
  </r>
  <r>
    <n v="51840"/>
    <x v="14144"/>
    <x v="3180"/>
    <n v="111368"/>
  </r>
  <r>
    <n v="51843"/>
    <x v="14145"/>
    <x v="893"/>
    <n v="49144"/>
  </r>
  <r>
    <n v="51844"/>
    <x v="14146"/>
    <x v="5104"/>
    <n v="108772"/>
  </r>
  <r>
    <n v="51849"/>
    <x v="14147"/>
    <x v="2092"/>
    <n v="413764"/>
  </r>
  <r>
    <n v="51852"/>
    <x v="14148"/>
    <x v="1965"/>
    <n v="182984"/>
  </r>
  <r>
    <n v="51856"/>
    <x v="14149"/>
    <x v="3256"/>
    <n v="267917"/>
  </r>
  <r>
    <n v="51859"/>
    <x v="14150"/>
    <x v="3735"/>
    <n v="37644"/>
  </r>
  <r>
    <n v="51860"/>
    <x v="14151"/>
    <x v="3769"/>
    <n v="18748"/>
  </r>
  <r>
    <n v="51865"/>
    <x v="14151"/>
    <x v="5611"/>
    <n v="324893"/>
  </r>
  <r>
    <n v="51867"/>
    <x v="14152"/>
    <x v="3398"/>
    <n v="292950"/>
  </r>
  <r>
    <n v="51871"/>
    <x v="14153"/>
    <x v="4454"/>
    <n v="182984"/>
  </r>
  <r>
    <n v="51874"/>
    <x v="14154"/>
    <x v="3103"/>
    <n v="179296"/>
  </r>
  <r>
    <n v="51875"/>
    <x v="14155"/>
    <x v="3293"/>
    <n v="51368"/>
  </r>
  <r>
    <n v="51880"/>
    <x v="14156"/>
    <x v="2914"/>
    <n v="373415"/>
  </r>
  <r>
    <n v="51883"/>
    <x v="14157"/>
    <x v="5281"/>
    <n v="5151"/>
  </r>
  <r>
    <n v="51884"/>
    <x v="14158"/>
    <x v="1755"/>
    <n v="412293"/>
  </r>
  <r>
    <n v="51886"/>
    <x v="14159"/>
    <x v="4739"/>
    <n v="411922"/>
  </r>
  <r>
    <n v="51887"/>
    <x v="14160"/>
    <x v="180"/>
    <n v="470830"/>
  </r>
  <r>
    <n v="51888"/>
    <x v="14161"/>
    <x v="2471"/>
    <n v="313585"/>
  </r>
  <r>
    <n v="51892"/>
    <x v="14162"/>
    <x v="2705"/>
    <n v="351192"/>
  </r>
  <r>
    <n v="51897"/>
    <x v="14163"/>
    <x v="4847"/>
    <n v="182191"/>
  </r>
  <r>
    <n v="51898"/>
    <x v="14164"/>
    <x v="4195"/>
    <n v="472712"/>
  </r>
  <r>
    <n v="51899"/>
    <x v="14165"/>
    <x v="213"/>
    <n v="144907"/>
  </r>
  <r>
    <n v="51901"/>
    <x v="14166"/>
    <x v="3716"/>
    <n v="472712"/>
  </r>
  <r>
    <n v="51905"/>
    <x v="14167"/>
    <x v="3095"/>
    <n v="238334"/>
  </r>
  <r>
    <n v="51910"/>
    <x v="14168"/>
    <x v="5612"/>
    <n v="304722"/>
  </r>
  <r>
    <n v="51914"/>
    <x v="14169"/>
    <x v="5613"/>
    <n v="300941"/>
  </r>
  <r>
    <n v="51918"/>
    <x v="14170"/>
    <x v="2187"/>
    <n v="370960"/>
  </r>
  <r>
    <n v="51921"/>
    <x v="14171"/>
    <x v="5062"/>
    <n v="347393"/>
  </r>
  <r>
    <n v="51923"/>
    <x v="14172"/>
    <x v="633"/>
    <n v="411922"/>
  </r>
  <r>
    <n v="51926"/>
    <x v="14173"/>
    <x v="4478"/>
    <n v="425645"/>
  </r>
  <r>
    <n v="51929"/>
    <x v="14174"/>
    <x v="5392"/>
    <n v="250679"/>
  </r>
  <r>
    <n v="51931"/>
    <x v="14175"/>
    <x v="4833"/>
    <n v="158978"/>
  </r>
  <r>
    <n v="51932"/>
    <x v="14175"/>
    <x v="4067"/>
    <n v="117699"/>
  </r>
  <r>
    <n v="51936"/>
    <x v="14176"/>
    <x v="4504"/>
    <n v="343712"/>
  </r>
  <r>
    <n v="51941"/>
    <x v="14176"/>
    <x v="1282"/>
    <n v="266896"/>
  </r>
  <r>
    <n v="51943"/>
    <x v="14177"/>
    <x v="3519"/>
    <n v="209122"/>
  </r>
  <r>
    <n v="51946"/>
    <x v="14178"/>
    <x v="618"/>
    <n v="238552"/>
  </r>
  <r>
    <n v="51947"/>
    <x v="14179"/>
    <x v="916"/>
    <n v="274147"/>
  </r>
  <r>
    <n v="51951"/>
    <x v="14180"/>
    <x v="5458"/>
    <n v="341081"/>
  </r>
  <r>
    <n v="51952"/>
    <x v="14181"/>
    <x v="5106"/>
    <n v="250679"/>
  </r>
  <r>
    <n v="51954"/>
    <x v="14182"/>
    <x v="4607"/>
    <n v="444323"/>
  </r>
  <r>
    <n v="51957"/>
    <x v="14183"/>
    <x v="2669"/>
    <n v="97657"/>
  </r>
  <r>
    <n v="51959"/>
    <x v="14184"/>
    <x v="3401"/>
    <n v="351192"/>
  </r>
  <r>
    <n v="51962"/>
    <x v="14185"/>
    <x v="554"/>
    <n v="25268"/>
  </r>
  <r>
    <n v="51967"/>
    <x v="14185"/>
    <x v="5614"/>
    <n v="468882"/>
  </r>
  <r>
    <n v="51971"/>
    <x v="14186"/>
    <x v="4540"/>
    <n v="54565"/>
  </r>
  <r>
    <n v="51974"/>
    <x v="14187"/>
    <x v="5279"/>
    <n v="180863"/>
  </r>
  <r>
    <n v="51975"/>
    <x v="14188"/>
    <x v="3093"/>
    <n v="186975"/>
  </r>
  <r>
    <n v="51979"/>
    <x v="14189"/>
    <x v="1414"/>
    <n v="176855"/>
  </r>
  <r>
    <n v="51982"/>
    <x v="14190"/>
    <x v="4395"/>
    <n v="472712"/>
  </r>
  <r>
    <n v="51985"/>
    <x v="14191"/>
    <x v="1192"/>
    <n v="298909"/>
  </r>
  <r>
    <n v="51986"/>
    <x v="14192"/>
    <x v="972"/>
    <n v="469849"/>
  </r>
  <r>
    <n v="51987"/>
    <x v="14193"/>
    <x v="5227"/>
    <n v="21760"/>
  </r>
  <r>
    <n v="51990"/>
    <x v="14194"/>
    <x v="5615"/>
    <n v="250679"/>
  </r>
  <r>
    <n v="51995"/>
    <x v="14195"/>
    <x v="4444"/>
    <n v="250679"/>
  </r>
  <r>
    <n v="52000"/>
    <x v="14196"/>
    <x v="5616"/>
    <n v="89017"/>
  </r>
  <r>
    <n v="52002"/>
    <x v="14197"/>
    <x v="4354"/>
    <n v="88863"/>
  </r>
  <r>
    <n v="52006"/>
    <x v="14198"/>
    <x v="1932"/>
    <n v="78899"/>
  </r>
  <r>
    <n v="52007"/>
    <x v="14199"/>
    <x v="2348"/>
    <n v="154256"/>
  </r>
  <r>
    <n v="52011"/>
    <x v="14200"/>
    <x v="316"/>
    <n v="394819"/>
  </r>
  <r>
    <n v="52013"/>
    <x v="14201"/>
    <x v="5562"/>
    <n v="259488"/>
  </r>
  <r>
    <n v="52015"/>
    <x v="14202"/>
    <x v="4601"/>
    <n v="391162"/>
  </r>
  <r>
    <n v="52017"/>
    <x v="14203"/>
    <x v="830"/>
    <n v="149881"/>
  </r>
  <r>
    <n v="52019"/>
    <x v="14204"/>
    <x v="3728"/>
    <n v="411922"/>
  </r>
  <r>
    <n v="52024"/>
    <x v="14205"/>
    <x v="3123"/>
    <n v="472712"/>
  </r>
  <r>
    <n v="52027"/>
    <x v="14206"/>
    <x v="2468"/>
    <n v="246229"/>
  </r>
  <r>
    <n v="52030"/>
    <x v="14207"/>
    <x v="758"/>
    <n v="217497"/>
  </r>
  <r>
    <n v="52033"/>
    <x v="14208"/>
    <x v="3627"/>
    <n v="86587"/>
  </r>
  <r>
    <n v="52038"/>
    <x v="14209"/>
    <x v="349"/>
    <n v="86587"/>
  </r>
  <r>
    <n v="52042"/>
    <x v="14210"/>
    <x v="368"/>
    <n v="118549"/>
  </r>
  <r>
    <n v="52045"/>
    <x v="14211"/>
    <x v="4465"/>
    <n v="419438"/>
  </r>
  <r>
    <n v="52047"/>
    <x v="14212"/>
    <x v="1042"/>
    <n v="327968"/>
  </r>
  <r>
    <n v="52052"/>
    <x v="14213"/>
    <x v="2630"/>
    <n v="245484"/>
  </r>
  <r>
    <n v="52053"/>
    <x v="14214"/>
    <x v="1290"/>
    <n v="155428"/>
  </r>
  <r>
    <n v="52058"/>
    <x v="14215"/>
    <x v="2740"/>
    <n v="82901"/>
  </r>
  <r>
    <n v="52063"/>
    <x v="14215"/>
    <x v="4029"/>
    <n v="103334"/>
  </r>
  <r>
    <n v="52065"/>
    <x v="14216"/>
    <x v="4729"/>
    <n v="191893"/>
  </r>
  <r>
    <n v="52068"/>
    <x v="14217"/>
    <x v="3710"/>
    <n v="227775"/>
  </r>
  <r>
    <n v="52072"/>
    <x v="14218"/>
    <x v="3636"/>
    <n v="227775"/>
  </r>
  <r>
    <n v="52074"/>
    <x v="14218"/>
    <x v="1103"/>
    <n v="305434"/>
  </r>
  <r>
    <n v="52075"/>
    <x v="14219"/>
    <x v="2429"/>
    <n v="227775"/>
  </r>
  <r>
    <n v="52079"/>
    <x v="14220"/>
    <x v="2504"/>
    <n v="3876"/>
  </r>
  <r>
    <n v="52084"/>
    <x v="14221"/>
    <x v="1099"/>
    <n v="43842"/>
  </r>
  <r>
    <n v="52087"/>
    <x v="14222"/>
    <x v="3944"/>
    <n v="145779"/>
  </r>
  <r>
    <n v="52092"/>
    <x v="14223"/>
    <x v="4394"/>
    <n v="274276"/>
  </r>
  <r>
    <n v="52097"/>
    <x v="14224"/>
    <x v="3254"/>
    <n v="370651"/>
  </r>
  <r>
    <n v="52102"/>
    <x v="14224"/>
    <x v="3903"/>
    <n v="82901"/>
  </r>
  <r>
    <n v="52103"/>
    <x v="14225"/>
    <x v="2278"/>
    <n v="81226"/>
  </r>
  <r>
    <n v="52107"/>
    <x v="14226"/>
    <x v="1850"/>
    <n v="209122"/>
  </r>
  <r>
    <n v="52111"/>
    <x v="14226"/>
    <x v="5617"/>
    <n v="42705"/>
  </r>
  <r>
    <n v="52115"/>
    <x v="14227"/>
    <x v="4728"/>
    <n v="227775"/>
  </r>
  <r>
    <n v="52116"/>
    <x v="14227"/>
    <x v="2878"/>
    <n v="234810"/>
  </r>
  <r>
    <n v="52120"/>
    <x v="14228"/>
    <x v="3528"/>
    <n v="294042"/>
  </r>
  <r>
    <n v="52121"/>
    <x v="14229"/>
    <x v="1962"/>
    <n v="432277"/>
  </r>
  <r>
    <n v="52125"/>
    <x v="14230"/>
    <x v="289"/>
    <n v="376155"/>
  </r>
  <r>
    <n v="52129"/>
    <x v="14231"/>
    <x v="3897"/>
    <n v="230507"/>
  </r>
  <r>
    <n v="52130"/>
    <x v="14232"/>
    <x v="2321"/>
    <n v="5151"/>
  </r>
  <r>
    <n v="52132"/>
    <x v="14233"/>
    <x v="4635"/>
    <n v="312449"/>
  </r>
  <r>
    <n v="52133"/>
    <x v="14234"/>
    <x v="564"/>
    <n v="179296"/>
  </r>
  <r>
    <n v="52138"/>
    <x v="14235"/>
    <x v="2171"/>
    <n v="347008"/>
  </r>
  <r>
    <n v="52140"/>
    <x v="14236"/>
    <x v="1698"/>
    <n v="154256"/>
  </r>
  <r>
    <n v="52143"/>
    <x v="14236"/>
    <x v="2997"/>
    <n v="351192"/>
  </r>
  <r>
    <n v="52147"/>
    <x v="14237"/>
    <x v="3324"/>
    <n v="78646"/>
  </r>
  <r>
    <n v="52148"/>
    <x v="14238"/>
    <x v="5618"/>
    <n v="473327"/>
  </r>
  <r>
    <n v="52150"/>
    <x v="14239"/>
    <x v="2396"/>
    <n v="21407"/>
  </r>
  <r>
    <n v="52155"/>
    <x v="14239"/>
    <x v="400"/>
    <n v="183290"/>
  </r>
  <r>
    <n v="52157"/>
    <x v="14240"/>
    <x v="2612"/>
    <n v="290260"/>
  </r>
  <r>
    <n v="52162"/>
    <x v="14241"/>
    <x v="3784"/>
    <n v="198326"/>
  </r>
  <r>
    <n v="52163"/>
    <x v="14242"/>
    <x v="885"/>
    <n v="471403"/>
  </r>
  <r>
    <n v="52166"/>
    <x v="14243"/>
    <x v="1407"/>
    <n v="351192"/>
  </r>
  <r>
    <n v="52169"/>
    <x v="14243"/>
    <x v="4200"/>
    <n v="351192"/>
  </r>
  <r>
    <n v="52170"/>
    <x v="14244"/>
    <x v="3518"/>
    <n v="446536"/>
  </r>
  <r>
    <n v="52172"/>
    <x v="14245"/>
    <x v="4748"/>
    <n v="370276"/>
  </r>
  <r>
    <n v="52176"/>
    <x v="14246"/>
    <x v="3953"/>
    <n v="104958"/>
  </r>
  <r>
    <n v="52178"/>
    <x v="14246"/>
    <x v="5619"/>
    <n v="88863"/>
  </r>
  <r>
    <n v="52180"/>
    <x v="14247"/>
    <x v="1483"/>
    <n v="118079"/>
  </r>
  <r>
    <n v="52184"/>
    <x v="14247"/>
    <x v="3313"/>
    <n v="133619"/>
  </r>
  <r>
    <n v="52187"/>
    <x v="14248"/>
    <x v="4997"/>
    <n v="158978"/>
  </r>
  <r>
    <n v="52188"/>
    <x v="14249"/>
    <x v="1977"/>
    <n v="439981"/>
  </r>
  <r>
    <n v="52191"/>
    <x v="14250"/>
    <x v="3418"/>
    <n v="43842"/>
  </r>
  <r>
    <n v="52194"/>
    <x v="14251"/>
    <x v="5620"/>
    <n v="244823"/>
  </r>
  <r>
    <n v="52196"/>
    <x v="14252"/>
    <x v="4583"/>
    <n v="271157"/>
  </r>
  <r>
    <n v="52201"/>
    <x v="14252"/>
    <x v="2986"/>
    <n v="436459"/>
  </r>
  <r>
    <n v="52202"/>
    <x v="14253"/>
    <x v="4532"/>
    <n v="198146"/>
  </r>
  <r>
    <n v="52207"/>
    <x v="14254"/>
    <x v="3970"/>
    <n v="68733"/>
  </r>
  <r>
    <n v="52211"/>
    <x v="14255"/>
    <x v="470"/>
    <n v="258219"/>
  </r>
  <r>
    <n v="52215"/>
    <x v="14255"/>
    <x v="3649"/>
    <n v="241927"/>
  </r>
  <r>
    <n v="52216"/>
    <x v="14256"/>
    <x v="5621"/>
    <n v="213883"/>
  </r>
  <r>
    <n v="52221"/>
    <x v="14256"/>
    <x v="168"/>
    <n v="459455"/>
  </r>
  <r>
    <n v="52224"/>
    <x v="14257"/>
    <x v="1595"/>
    <n v="230507"/>
  </r>
  <r>
    <n v="52229"/>
    <x v="14258"/>
    <x v="1177"/>
    <n v="201884"/>
  </r>
  <r>
    <n v="52234"/>
    <x v="14259"/>
    <x v="149"/>
    <n v="369523"/>
  </r>
  <r>
    <n v="52239"/>
    <x v="14260"/>
    <x v="383"/>
    <n v="297015"/>
  </r>
  <r>
    <n v="52242"/>
    <x v="14260"/>
    <x v="5622"/>
    <n v="413014"/>
  </r>
  <r>
    <n v="52247"/>
    <x v="14261"/>
    <x v="3328"/>
    <n v="465849"/>
  </r>
  <r>
    <n v="52248"/>
    <x v="14261"/>
    <x v="3113"/>
    <n v="21760"/>
  </r>
  <r>
    <n v="52252"/>
    <x v="14262"/>
    <x v="4794"/>
    <n v="230507"/>
  </r>
  <r>
    <n v="52253"/>
    <x v="14263"/>
    <x v="4289"/>
    <n v="453695"/>
  </r>
  <r>
    <n v="52254"/>
    <x v="14263"/>
    <x v="5103"/>
    <n v="56396"/>
  </r>
  <r>
    <n v="52259"/>
    <x v="14264"/>
    <x v="2705"/>
    <n v="150985"/>
  </r>
  <r>
    <n v="52264"/>
    <x v="14264"/>
    <x v="684"/>
    <n v="177527"/>
  </r>
  <r>
    <n v="52265"/>
    <x v="14265"/>
    <x v="3766"/>
    <n v="183290"/>
  </r>
  <r>
    <n v="52267"/>
    <x v="14266"/>
    <x v="5351"/>
    <n v="420403"/>
  </r>
  <r>
    <n v="52269"/>
    <x v="14267"/>
    <x v="3442"/>
    <n v="312954"/>
  </r>
  <r>
    <n v="52274"/>
    <x v="14268"/>
    <x v="3685"/>
    <n v="58674"/>
  </r>
  <r>
    <n v="52276"/>
    <x v="14269"/>
    <x v="4089"/>
    <n v="411922"/>
  </r>
  <r>
    <n v="52277"/>
    <x v="14270"/>
    <x v="230"/>
    <n v="277361"/>
  </r>
  <r>
    <n v="52278"/>
    <x v="14271"/>
    <x v="5623"/>
    <n v="112334"/>
  </r>
  <r>
    <n v="52282"/>
    <x v="14272"/>
    <x v="2351"/>
    <n v="112456"/>
  </r>
  <r>
    <n v="52283"/>
    <x v="14273"/>
    <x v="2050"/>
    <n v="419974"/>
  </r>
  <r>
    <n v="52285"/>
    <x v="14274"/>
    <x v="5624"/>
    <n v="214224"/>
  </r>
  <r>
    <n v="52290"/>
    <x v="14275"/>
    <x v="390"/>
    <n v="154256"/>
  </r>
  <r>
    <n v="52293"/>
    <x v="14276"/>
    <x v="4704"/>
    <n v="392636"/>
  </r>
  <r>
    <n v="52295"/>
    <x v="14277"/>
    <x v="2620"/>
    <n v="182984"/>
  </r>
  <r>
    <n v="52299"/>
    <x v="14278"/>
    <x v="3768"/>
    <n v="42705"/>
  </r>
  <r>
    <n v="52303"/>
    <x v="14279"/>
    <x v="4375"/>
    <n v="207809"/>
  </r>
  <r>
    <n v="52306"/>
    <x v="14280"/>
    <x v="393"/>
    <n v="348779"/>
  </r>
  <r>
    <n v="52310"/>
    <x v="14280"/>
    <x v="4588"/>
    <n v="411922"/>
  </r>
  <r>
    <n v="52313"/>
    <x v="14280"/>
    <x v="4901"/>
    <n v="258219"/>
  </r>
  <r>
    <n v="52318"/>
    <x v="14280"/>
    <x v="3275"/>
    <n v="158978"/>
  </r>
  <r>
    <n v="52323"/>
    <x v="14280"/>
    <x v="4175"/>
    <n v="158978"/>
  </r>
  <r>
    <n v="52325"/>
    <x v="14281"/>
    <x v="3102"/>
    <n v="108167"/>
  </r>
  <r>
    <n v="52330"/>
    <x v="14282"/>
    <x v="3368"/>
    <n v="411922"/>
  </r>
  <r>
    <n v="52334"/>
    <x v="14283"/>
    <x v="2113"/>
    <n v="153893"/>
  </r>
  <r>
    <n v="52337"/>
    <x v="14284"/>
    <x v="3108"/>
    <n v="403620"/>
  </r>
  <r>
    <n v="52338"/>
    <x v="14284"/>
    <x v="2667"/>
    <n v="227775"/>
  </r>
  <r>
    <n v="52343"/>
    <x v="14285"/>
    <x v="4736"/>
    <n v="472908"/>
  </r>
  <r>
    <n v="52345"/>
    <x v="14285"/>
    <x v="2723"/>
    <n v="19824"/>
  </r>
  <r>
    <n v="52346"/>
    <x v="14286"/>
    <x v="2148"/>
    <n v="347008"/>
  </r>
  <r>
    <n v="52351"/>
    <x v="14286"/>
    <x v="3149"/>
    <n v="294042"/>
  </r>
  <r>
    <n v="52354"/>
    <x v="14287"/>
    <x v="3399"/>
    <n v="351192"/>
  </r>
  <r>
    <n v="52356"/>
    <x v="14288"/>
    <x v="3798"/>
    <n v="411922"/>
  </r>
  <r>
    <n v="52358"/>
    <x v="14289"/>
    <x v="2731"/>
    <n v="4316"/>
  </r>
  <r>
    <n v="52363"/>
    <x v="14289"/>
    <x v="4000"/>
    <n v="250679"/>
  </r>
  <r>
    <n v="52368"/>
    <x v="14290"/>
    <x v="2162"/>
    <n v="118549"/>
  </r>
  <r>
    <n v="52371"/>
    <x v="14291"/>
    <x v="3907"/>
    <n v="176684"/>
  </r>
  <r>
    <n v="52373"/>
    <x v="14292"/>
    <x v="4320"/>
    <n v="221402"/>
  </r>
  <r>
    <n v="52376"/>
    <x v="14292"/>
    <x v="1614"/>
    <n v="411922"/>
  </r>
  <r>
    <n v="52377"/>
    <x v="14293"/>
    <x v="5324"/>
    <n v="314092"/>
  </r>
  <r>
    <n v="52379"/>
    <x v="14294"/>
    <x v="4384"/>
    <n v="347393"/>
  </r>
  <r>
    <n v="52381"/>
    <x v="14295"/>
    <x v="4104"/>
    <n v="478377"/>
  </r>
  <r>
    <n v="52385"/>
    <x v="14296"/>
    <x v="3858"/>
    <n v="411922"/>
  </r>
  <r>
    <n v="52387"/>
    <x v="14297"/>
    <x v="4369"/>
    <n v="411922"/>
  </r>
  <r>
    <n v="52390"/>
    <x v="14298"/>
    <x v="3898"/>
    <n v="106813"/>
  </r>
  <r>
    <n v="52393"/>
    <x v="14298"/>
    <x v="1459"/>
    <n v="392434"/>
  </r>
  <r>
    <n v="52397"/>
    <x v="14299"/>
    <x v="3995"/>
    <n v="110687"/>
  </r>
  <r>
    <n v="52399"/>
    <x v="14300"/>
    <x v="2565"/>
    <n v="381626"/>
  </r>
  <r>
    <n v="52404"/>
    <x v="14300"/>
    <x v="2234"/>
    <n v="411922"/>
  </r>
  <r>
    <n v="52409"/>
    <x v="14301"/>
    <x v="2088"/>
    <n v="110495"/>
  </r>
  <r>
    <n v="52412"/>
    <x v="14302"/>
    <x v="1445"/>
    <n v="465849"/>
  </r>
  <r>
    <n v="52413"/>
    <x v="14303"/>
    <x v="5625"/>
    <n v="145779"/>
  </r>
  <r>
    <n v="52418"/>
    <x v="14304"/>
    <x v="4823"/>
    <n v="62570"/>
  </r>
  <r>
    <n v="52422"/>
    <x v="14305"/>
    <x v="2625"/>
    <n v="12738"/>
  </r>
  <r>
    <n v="52427"/>
    <x v="14306"/>
    <x v="5626"/>
    <n v="88863"/>
  </r>
  <r>
    <n v="52431"/>
    <x v="14306"/>
    <x v="1922"/>
    <n v="147928"/>
  </r>
  <r>
    <n v="52436"/>
    <x v="14307"/>
    <x v="3530"/>
    <n v="299439"/>
  </r>
  <r>
    <n v="52439"/>
    <x v="14308"/>
    <x v="4847"/>
    <n v="176002"/>
  </r>
  <r>
    <n v="52440"/>
    <x v="14308"/>
    <x v="3686"/>
    <n v="230507"/>
  </r>
  <r>
    <n v="52442"/>
    <x v="14309"/>
    <x v="4110"/>
    <n v="285365"/>
  </r>
  <r>
    <n v="52445"/>
    <x v="14309"/>
    <x v="5627"/>
    <n v="411922"/>
  </r>
  <r>
    <n v="52448"/>
    <x v="14309"/>
    <x v="4234"/>
    <n v="82850"/>
  </r>
  <r>
    <n v="52450"/>
    <x v="14310"/>
    <x v="5503"/>
    <n v="242428"/>
  </r>
  <r>
    <n v="52452"/>
    <x v="14311"/>
    <x v="1144"/>
    <n v="369557"/>
  </r>
  <r>
    <n v="52453"/>
    <x v="14311"/>
    <x v="5628"/>
    <n v="471403"/>
  </r>
  <r>
    <n v="52458"/>
    <x v="14312"/>
    <x v="2673"/>
    <n v="105352"/>
  </r>
  <r>
    <n v="52461"/>
    <x v="14312"/>
    <x v="3505"/>
    <n v="230416"/>
  </r>
  <r>
    <n v="52466"/>
    <x v="14313"/>
    <x v="4856"/>
    <n v="241927"/>
  </r>
  <r>
    <n v="52470"/>
    <x v="14314"/>
    <x v="5127"/>
    <n v="347393"/>
  </r>
  <r>
    <n v="52472"/>
    <x v="14315"/>
    <x v="3608"/>
    <n v="218814"/>
  </r>
  <r>
    <n v="52473"/>
    <x v="14316"/>
    <x v="2352"/>
    <n v="284325"/>
  </r>
  <r>
    <n v="52476"/>
    <x v="14316"/>
    <x v="2715"/>
    <n v="118549"/>
  </r>
  <r>
    <n v="52477"/>
    <x v="14317"/>
    <x v="2913"/>
    <n v="11448"/>
  </r>
  <r>
    <n v="52481"/>
    <x v="14317"/>
    <x v="5629"/>
    <n v="397099"/>
  </r>
  <r>
    <n v="52486"/>
    <x v="14318"/>
    <x v="4194"/>
    <n v="123584"/>
  </r>
  <r>
    <n v="52490"/>
    <x v="14319"/>
    <x v="4028"/>
    <n v="4199"/>
  </r>
  <r>
    <n v="52495"/>
    <x v="14320"/>
    <x v="1925"/>
    <n v="2030"/>
  </r>
  <r>
    <n v="52497"/>
    <x v="14321"/>
    <x v="5630"/>
    <n v="158978"/>
  </r>
  <r>
    <n v="52499"/>
    <x v="14322"/>
    <x v="4613"/>
    <n v="201832"/>
  </r>
  <r>
    <n v="52503"/>
    <x v="14322"/>
    <x v="5631"/>
    <n v="250679"/>
  </r>
  <r>
    <n v="52507"/>
    <x v="14322"/>
    <x v="4774"/>
    <n v="244574"/>
  </r>
  <r>
    <n v="52509"/>
    <x v="14323"/>
    <x v="1896"/>
    <n v="242428"/>
  </r>
  <r>
    <n v="52514"/>
    <x v="14324"/>
    <x v="3861"/>
    <n v="318588"/>
  </r>
  <r>
    <n v="52515"/>
    <x v="14324"/>
    <x v="5632"/>
    <n v="250679"/>
  </r>
  <r>
    <n v="52517"/>
    <x v="14324"/>
    <x v="1476"/>
    <n v="250679"/>
  </r>
  <r>
    <n v="52521"/>
    <x v="14325"/>
    <x v="5419"/>
    <n v="135377"/>
  </r>
  <r>
    <n v="52523"/>
    <x v="14326"/>
    <x v="3921"/>
    <n v="381626"/>
  </r>
  <r>
    <n v="52524"/>
    <x v="14326"/>
    <x v="3455"/>
    <n v="202914"/>
  </r>
  <r>
    <n v="52528"/>
    <x v="14327"/>
    <x v="5633"/>
    <n v="298909"/>
  </r>
  <r>
    <n v="52529"/>
    <x v="14328"/>
    <x v="1822"/>
    <n v="227775"/>
  </r>
  <r>
    <n v="52532"/>
    <x v="14328"/>
    <x v="3988"/>
    <n v="411922"/>
  </r>
  <r>
    <n v="52536"/>
    <x v="14329"/>
    <x v="3546"/>
    <n v="405774"/>
  </r>
  <r>
    <n v="52537"/>
    <x v="14329"/>
    <x v="4683"/>
    <n v="396686"/>
  </r>
  <r>
    <n v="52542"/>
    <x v="14329"/>
    <x v="588"/>
    <n v="17862"/>
  </r>
  <r>
    <n v="52544"/>
    <x v="14330"/>
    <x v="2095"/>
    <n v="103966"/>
  </r>
  <r>
    <n v="52549"/>
    <x v="14330"/>
    <x v="1142"/>
    <n v="251823"/>
  </r>
  <r>
    <n v="52552"/>
    <x v="14331"/>
    <x v="3103"/>
    <n v="452881"/>
  </r>
  <r>
    <n v="52554"/>
    <x v="14332"/>
    <x v="4798"/>
    <n v="182191"/>
  </r>
  <r>
    <n v="52556"/>
    <x v="14333"/>
    <x v="1760"/>
    <n v="432277"/>
  </r>
  <r>
    <n v="52560"/>
    <x v="14333"/>
    <x v="1167"/>
    <n v="75550"/>
  </r>
  <r>
    <n v="52563"/>
    <x v="14334"/>
    <x v="921"/>
    <n v="4199"/>
  </r>
  <r>
    <n v="52566"/>
    <x v="14335"/>
    <x v="671"/>
    <n v="411922"/>
  </r>
  <r>
    <n v="52570"/>
    <x v="14335"/>
    <x v="5634"/>
    <n v="127233"/>
  </r>
  <r>
    <n v="52575"/>
    <x v="14336"/>
    <x v="699"/>
    <n v="294042"/>
  </r>
  <r>
    <n v="52578"/>
    <x v="14337"/>
    <x v="261"/>
    <n v="439981"/>
  </r>
  <r>
    <n v="52583"/>
    <x v="14337"/>
    <x v="5635"/>
    <n v="238334"/>
  </r>
  <r>
    <n v="52588"/>
    <x v="14338"/>
    <x v="3109"/>
    <n v="104958"/>
  </r>
  <r>
    <n v="52591"/>
    <x v="14339"/>
    <x v="2669"/>
    <n v="146665"/>
  </r>
  <r>
    <n v="52595"/>
    <x v="14340"/>
    <x v="638"/>
    <n v="347008"/>
  </r>
  <r>
    <n v="52598"/>
    <x v="14341"/>
    <x v="4946"/>
    <n v="351192"/>
  </r>
  <r>
    <n v="52599"/>
    <x v="14342"/>
    <x v="2709"/>
    <n v="411922"/>
  </r>
  <r>
    <n v="52600"/>
    <x v="14342"/>
    <x v="1747"/>
    <n v="137899"/>
  </r>
  <r>
    <n v="52601"/>
    <x v="14343"/>
    <x v="83"/>
    <n v="75550"/>
  </r>
  <r>
    <n v="52604"/>
    <x v="14343"/>
    <x v="3727"/>
    <n v="411922"/>
  </r>
  <r>
    <n v="52609"/>
    <x v="14344"/>
    <x v="2980"/>
    <n v="370254"/>
  </r>
  <r>
    <n v="52610"/>
    <x v="14344"/>
    <x v="761"/>
    <n v="411922"/>
  </r>
  <r>
    <n v="52615"/>
    <x v="14345"/>
    <x v="1821"/>
    <n v="93191"/>
  </r>
  <r>
    <n v="52619"/>
    <x v="14346"/>
    <x v="2439"/>
    <n v="230507"/>
  </r>
  <r>
    <n v="52623"/>
    <x v="14347"/>
    <x v="1916"/>
    <n v="472188"/>
  </r>
  <r>
    <n v="52625"/>
    <x v="14347"/>
    <x v="276"/>
    <n v="316541"/>
  </r>
  <r>
    <n v="52627"/>
    <x v="14348"/>
    <x v="3235"/>
    <n v="411922"/>
  </r>
  <r>
    <n v="52628"/>
    <x v="14349"/>
    <x v="4652"/>
    <n v="1019"/>
  </r>
  <r>
    <n v="52633"/>
    <x v="14350"/>
    <x v="3180"/>
    <n v="43842"/>
  </r>
  <r>
    <n v="52635"/>
    <x v="14351"/>
    <x v="3211"/>
    <n v="115825"/>
  </r>
  <r>
    <n v="52640"/>
    <x v="14351"/>
    <x v="3913"/>
    <n v="472585"/>
  </r>
  <r>
    <n v="52644"/>
    <x v="14351"/>
    <x v="3080"/>
    <n v="411922"/>
  </r>
  <r>
    <n v="52645"/>
    <x v="14352"/>
    <x v="4285"/>
    <n v="250679"/>
  </r>
  <r>
    <n v="52646"/>
    <x v="14352"/>
    <x v="3475"/>
    <n v="43073"/>
  </r>
  <r>
    <n v="52647"/>
    <x v="14352"/>
    <x v="3835"/>
    <n v="230507"/>
  </r>
  <r>
    <n v="52648"/>
    <x v="14353"/>
    <x v="4119"/>
    <n v="411922"/>
  </r>
  <r>
    <n v="52650"/>
    <x v="14354"/>
    <x v="4631"/>
    <n v="5151"/>
  </r>
  <r>
    <n v="52655"/>
    <x v="14355"/>
    <x v="4635"/>
    <n v="118549"/>
  </r>
  <r>
    <n v="52660"/>
    <x v="14356"/>
    <x v="806"/>
    <n v="100218"/>
  </r>
  <r>
    <n v="52662"/>
    <x v="14356"/>
    <x v="3205"/>
    <n v="123584"/>
  </r>
  <r>
    <n v="52664"/>
    <x v="14357"/>
    <x v="3771"/>
    <n v="152780"/>
  </r>
  <r>
    <n v="52666"/>
    <x v="14358"/>
    <x v="5636"/>
    <n v="327633"/>
  </r>
  <r>
    <n v="52671"/>
    <x v="14359"/>
    <x v="4799"/>
    <n v="471403"/>
  </r>
  <r>
    <n v="52674"/>
    <x v="14360"/>
    <x v="3493"/>
    <n v="60514"/>
  </r>
  <r>
    <n v="52676"/>
    <x v="14360"/>
    <x v="4863"/>
    <n v="241134"/>
  </r>
  <r>
    <n v="52679"/>
    <x v="14361"/>
    <x v="3386"/>
    <n v="250679"/>
  </r>
  <r>
    <n v="52681"/>
    <x v="14362"/>
    <x v="1166"/>
    <n v="389985"/>
  </r>
  <r>
    <n v="52686"/>
    <x v="14363"/>
    <x v="4161"/>
    <n v="351192"/>
  </r>
  <r>
    <n v="52688"/>
    <x v="14364"/>
    <x v="1193"/>
    <n v="392434"/>
  </r>
  <r>
    <n v="52692"/>
    <x v="14364"/>
    <x v="5637"/>
    <n v="370276"/>
  </r>
  <r>
    <n v="52693"/>
    <x v="14365"/>
    <x v="5546"/>
    <n v="230507"/>
  </r>
  <r>
    <n v="52695"/>
    <x v="14365"/>
    <x v="807"/>
    <n v="250679"/>
  </r>
  <r>
    <n v="52697"/>
    <x v="14366"/>
    <x v="5259"/>
    <n v="472908"/>
  </r>
  <r>
    <n v="52701"/>
    <x v="14367"/>
    <x v="5638"/>
    <n v="471403"/>
  </r>
  <r>
    <n v="52706"/>
    <x v="14368"/>
    <x v="5596"/>
    <n v="367358"/>
  </r>
  <r>
    <n v="52708"/>
    <x v="14369"/>
    <x v="3666"/>
    <n v="411922"/>
  </r>
  <r>
    <n v="52709"/>
    <x v="14370"/>
    <x v="4250"/>
    <n v="230507"/>
  </r>
  <r>
    <n v="52712"/>
    <x v="14371"/>
    <x v="5639"/>
    <n v="226626"/>
  </r>
  <r>
    <n v="52713"/>
    <x v="14371"/>
    <x v="3334"/>
    <n v="167074"/>
  </r>
  <r>
    <n v="52718"/>
    <x v="14372"/>
    <x v="5640"/>
    <n v="38593"/>
  </r>
  <r>
    <n v="52720"/>
    <x v="14373"/>
    <x v="819"/>
    <n v="60239"/>
  </r>
  <r>
    <n v="52724"/>
    <x v="14373"/>
    <x v="5641"/>
    <n v="470762"/>
  </r>
  <r>
    <n v="52727"/>
    <x v="14373"/>
    <x v="2335"/>
    <n v="251574"/>
  </r>
  <r>
    <n v="52730"/>
    <x v="14374"/>
    <x v="1447"/>
    <n v="258219"/>
  </r>
  <r>
    <n v="52731"/>
    <x v="14374"/>
    <x v="718"/>
    <n v="250679"/>
  </r>
  <r>
    <n v="52733"/>
    <x v="14375"/>
    <x v="5010"/>
    <n v="217307"/>
  </r>
  <r>
    <n v="52734"/>
    <x v="14375"/>
    <x v="3465"/>
    <n v="105597"/>
  </r>
  <r>
    <n v="52738"/>
    <x v="14376"/>
    <x v="1882"/>
    <n v="153893"/>
  </r>
  <r>
    <n v="52742"/>
    <x v="14377"/>
    <x v="316"/>
    <n v="182191"/>
  </r>
  <r>
    <n v="52743"/>
    <x v="14378"/>
    <x v="3213"/>
    <n v="258219"/>
  </r>
  <r>
    <n v="52745"/>
    <x v="14378"/>
    <x v="1932"/>
    <n v="105200"/>
  </r>
  <r>
    <n v="52747"/>
    <x v="14379"/>
    <x v="154"/>
    <n v="313862"/>
  </r>
  <r>
    <n v="52751"/>
    <x v="14379"/>
    <x v="3141"/>
    <n v="118549"/>
  </r>
  <r>
    <n v="52752"/>
    <x v="14380"/>
    <x v="2637"/>
    <n v="305608"/>
  </r>
  <r>
    <n v="52753"/>
    <x v="14381"/>
    <x v="633"/>
    <n v="8805"/>
  </r>
  <r>
    <n v="52756"/>
    <x v="14381"/>
    <x v="3812"/>
    <n v="185049"/>
  </r>
  <r>
    <n v="52757"/>
    <x v="14382"/>
    <x v="3560"/>
    <n v="85735"/>
  </r>
  <r>
    <n v="52758"/>
    <x v="14383"/>
    <x v="494"/>
    <n v="285678"/>
  </r>
  <r>
    <n v="52762"/>
    <x v="14384"/>
    <x v="1084"/>
    <n v="471403"/>
  </r>
  <r>
    <n v="52763"/>
    <x v="14385"/>
    <x v="5388"/>
    <n v="100198"/>
  </r>
  <r>
    <n v="52765"/>
    <x v="14385"/>
    <x v="3813"/>
    <n v="411922"/>
  </r>
  <r>
    <n v="52766"/>
    <x v="14385"/>
    <x v="439"/>
    <n v="313853"/>
  </r>
  <r>
    <n v="52769"/>
    <x v="14386"/>
    <x v="5642"/>
    <n v="100218"/>
  </r>
  <r>
    <n v="52770"/>
    <x v="14387"/>
    <x v="5643"/>
    <n v="258219"/>
  </r>
  <r>
    <n v="52771"/>
    <x v="14388"/>
    <x v="4288"/>
    <n v="153893"/>
  </r>
  <r>
    <n v="52776"/>
    <x v="14389"/>
    <x v="2309"/>
    <n v="391162"/>
  </r>
  <r>
    <n v="52777"/>
    <x v="14390"/>
    <x v="4272"/>
    <n v="473327"/>
  </r>
  <r>
    <n v="52781"/>
    <x v="14390"/>
    <x v="2586"/>
    <n v="230507"/>
  </r>
  <r>
    <n v="52786"/>
    <x v="14391"/>
    <x v="2530"/>
    <n v="194335"/>
  </r>
  <r>
    <n v="52787"/>
    <x v="14392"/>
    <x v="5644"/>
    <n v="230507"/>
  </r>
  <r>
    <n v="52789"/>
    <x v="14392"/>
    <x v="2295"/>
    <n v="191893"/>
  </r>
  <r>
    <n v="52794"/>
    <x v="14393"/>
    <x v="2278"/>
    <n v="418434"/>
  </r>
  <r>
    <n v="52799"/>
    <x v="14394"/>
    <x v="5373"/>
    <n v="115218"/>
  </r>
  <r>
    <n v="52802"/>
    <x v="14394"/>
    <x v="5645"/>
    <n v="477440"/>
  </r>
  <r>
    <n v="52803"/>
    <x v="14395"/>
    <x v="4680"/>
    <n v="423117"/>
  </r>
  <r>
    <n v="52806"/>
    <x v="14396"/>
    <x v="3012"/>
    <n v="218373"/>
  </r>
  <r>
    <n v="52807"/>
    <x v="14397"/>
    <x v="669"/>
    <n v="473327"/>
  </r>
  <r>
    <n v="52812"/>
    <x v="14398"/>
    <x v="1020"/>
    <n v="339123"/>
  </r>
  <r>
    <n v="52817"/>
    <x v="14399"/>
    <x v="2193"/>
    <n v="214224"/>
  </r>
  <r>
    <n v="52818"/>
    <x v="14400"/>
    <x v="2636"/>
    <n v="458519"/>
  </r>
  <r>
    <n v="52822"/>
    <x v="14401"/>
    <x v="2704"/>
    <n v="37644"/>
  </r>
  <r>
    <n v="52823"/>
    <x v="14402"/>
    <x v="2988"/>
    <n v="287577"/>
  </r>
  <r>
    <n v="52825"/>
    <x v="14402"/>
    <x v="5646"/>
    <n v="230507"/>
  </r>
  <r>
    <n v="52829"/>
    <x v="14403"/>
    <x v="4832"/>
    <n v="459455"/>
  </r>
  <r>
    <n v="52833"/>
    <x v="14404"/>
    <x v="3559"/>
    <n v="118596"/>
  </r>
  <r>
    <n v="52835"/>
    <x v="14405"/>
    <x v="4579"/>
    <n v="154228"/>
  </r>
  <r>
    <n v="52837"/>
    <x v="14405"/>
    <x v="1997"/>
    <n v="339123"/>
  </r>
  <r>
    <n v="52839"/>
    <x v="14405"/>
    <x v="3138"/>
    <n v="347008"/>
  </r>
  <r>
    <n v="52840"/>
    <x v="14406"/>
    <x v="5647"/>
    <n v="250679"/>
  </r>
  <r>
    <n v="52845"/>
    <x v="14407"/>
    <x v="2767"/>
    <n v="411922"/>
  </r>
  <r>
    <n v="52847"/>
    <x v="14407"/>
    <x v="3833"/>
    <n v="119655"/>
  </r>
  <r>
    <n v="52848"/>
    <x v="14408"/>
    <x v="2971"/>
    <n v="389195"/>
  </r>
  <r>
    <n v="52853"/>
    <x v="14408"/>
    <x v="3973"/>
    <n v="67064"/>
  </r>
  <r>
    <n v="52855"/>
    <x v="14408"/>
    <x v="4449"/>
    <n v="34009"/>
  </r>
  <r>
    <n v="52857"/>
    <x v="14409"/>
    <x v="1350"/>
    <n v="316404"/>
  </r>
  <r>
    <n v="52858"/>
    <x v="14409"/>
    <x v="3650"/>
    <n v="175663"/>
  </r>
  <r>
    <n v="52862"/>
    <x v="14410"/>
    <x v="1954"/>
    <n v="347008"/>
  </r>
  <r>
    <n v="52867"/>
    <x v="14411"/>
    <x v="2547"/>
    <n v="4199"/>
  </r>
  <r>
    <n v="52869"/>
    <x v="14412"/>
    <x v="421"/>
    <n v="122323"/>
  </r>
  <r>
    <n v="52870"/>
    <x v="14412"/>
    <x v="2747"/>
    <n v="241927"/>
  </r>
  <r>
    <n v="52875"/>
    <x v="14412"/>
    <x v="5648"/>
    <n v="172207"/>
  </r>
  <r>
    <n v="52880"/>
    <x v="14412"/>
    <x v="2327"/>
    <n v="347008"/>
  </r>
  <r>
    <n v="52883"/>
    <x v="14413"/>
    <x v="3100"/>
    <n v="287577"/>
  </r>
  <r>
    <n v="52886"/>
    <x v="14413"/>
    <x v="5439"/>
    <n v="411922"/>
  </r>
  <r>
    <n v="52890"/>
    <x v="14414"/>
    <x v="2655"/>
    <n v="347393"/>
  </r>
  <r>
    <n v="52895"/>
    <x v="14415"/>
    <x v="3830"/>
    <n v="378749"/>
  </r>
  <r>
    <n v="52899"/>
    <x v="14416"/>
    <x v="5020"/>
    <n v="439981"/>
  </r>
  <r>
    <n v="52901"/>
    <x v="14417"/>
    <x v="3327"/>
    <n v="405774"/>
  </r>
  <r>
    <n v="52903"/>
    <x v="14418"/>
    <x v="3089"/>
    <n v="473327"/>
  </r>
  <r>
    <n v="52908"/>
    <x v="14419"/>
    <x v="2008"/>
    <n v="267535"/>
  </r>
  <r>
    <n v="52909"/>
    <x v="14419"/>
    <x v="3461"/>
    <n v="351192"/>
  </r>
  <r>
    <n v="52911"/>
    <x v="14420"/>
    <x v="2330"/>
    <n v="60239"/>
  </r>
  <r>
    <n v="52912"/>
    <x v="14420"/>
    <x v="620"/>
    <n v="168327"/>
  </r>
  <r>
    <n v="52916"/>
    <x v="14421"/>
    <x v="5200"/>
    <n v="240439"/>
  </r>
  <r>
    <n v="52921"/>
    <x v="14421"/>
    <x v="2685"/>
    <n v="158978"/>
  </r>
  <r>
    <n v="52925"/>
    <x v="14422"/>
    <x v="3451"/>
    <n v="42705"/>
  </r>
  <r>
    <n v="52929"/>
    <x v="14423"/>
    <x v="1683"/>
    <n v="339123"/>
  </r>
  <r>
    <n v="52934"/>
    <x v="14424"/>
    <x v="3790"/>
    <n v="158978"/>
  </r>
  <r>
    <n v="52935"/>
    <x v="14425"/>
    <x v="5605"/>
    <n v="222412"/>
  </r>
  <r>
    <n v="52936"/>
    <x v="14426"/>
    <x v="3196"/>
    <n v="156268"/>
  </r>
  <r>
    <n v="52938"/>
    <x v="14426"/>
    <x v="3867"/>
    <n v="411922"/>
  </r>
  <r>
    <n v="52940"/>
    <x v="14427"/>
    <x v="153"/>
    <n v="176181"/>
  </r>
  <r>
    <n v="52941"/>
    <x v="14428"/>
    <x v="1312"/>
    <n v="249721"/>
  </r>
  <r>
    <n v="52944"/>
    <x v="14428"/>
    <x v="3594"/>
    <n v="312575"/>
  </r>
  <r>
    <n v="52945"/>
    <x v="14429"/>
    <x v="3753"/>
    <n v="254768"/>
  </r>
  <r>
    <n v="52949"/>
    <x v="14430"/>
    <x v="1093"/>
    <n v="63666"/>
  </r>
  <r>
    <n v="52954"/>
    <x v="14431"/>
    <x v="2852"/>
    <n v="242428"/>
  </r>
  <r>
    <n v="52957"/>
    <x v="14432"/>
    <x v="3839"/>
    <n v="251574"/>
  </r>
  <r>
    <n v="52960"/>
    <x v="14432"/>
    <x v="5649"/>
    <n v="165114"/>
  </r>
  <r>
    <n v="52963"/>
    <x v="14433"/>
    <x v="1540"/>
    <n v="76405"/>
  </r>
  <r>
    <n v="52965"/>
    <x v="14434"/>
    <x v="5545"/>
    <n v="343712"/>
  </r>
  <r>
    <n v="52967"/>
    <x v="14434"/>
    <x v="2267"/>
    <n v="404226"/>
  </r>
  <r>
    <n v="52972"/>
    <x v="14435"/>
    <x v="3819"/>
    <n v="351192"/>
  </r>
  <r>
    <n v="52974"/>
    <x v="14436"/>
    <x v="478"/>
    <n v="83655"/>
  </r>
  <r>
    <n v="52976"/>
    <x v="14436"/>
    <x v="5569"/>
    <n v="182984"/>
  </r>
  <r>
    <n v="52981"/>
    <x v="14437"/>
    <x v="5170"/>
    <n v="118549"/>
  </r>
  <r>
    <n v="52986"/>
    <x v="14438"/>
    <x v="5650"/>
    <n v="204725"/>
  </r>
  <r>
    <n v="52990"/>
    <x v="14439"/>
    <x v="3019"/>
    <n v="227775"/>
  </r>
  <r>
    <n v="52994"/>
    <x v="14440"/>
    <x v="5047"/>
    <n v="411922"/>
  </r>
  <r>
    <n v="52997"/>
    <x v="14441"/>
    <x v="3582"/>
    <n v="411922"/>
  </r>
  <r>
    <n v="52999"/>
    <x v="14442"/>
    <x v="3676"/>
    <n v="154256"/>
  </r>
  <r>
    <n v="53004"/>
    <x v="14443"/>
    <x v="5651"/>
    <n v="76405"/>
  </r>
  <r>
    <n v="53007"/>
    <x v="14444"/>
    <x v="1534"/>
    <n v="294042"/>
  </r>
  <r>
    <n v="53011"/>
    <x v="14445"/>
    <x v="41"/>
    <n v="81735"/>
  </r>
  <r>
    <n v="53016"/>
    <x v="14446"/>
    <x v="1721"/>
    <n v="242428"/>
  </r>
  <r>
    <n v="53019"/>
    <x v="14447"/>
    <x v="1912"/>
    <n v="122982"/>
  </r>
  <r>
    <n v="53022"/>
    <x v="14448"/>
    <x v="4276"/>
    <n v="125536"/>
  </r>
  <r>
    <n v="53027"/>
    <x v="14449"/>
    <x v="3419"/>
    <n v="21760"/>
  </r>
  <r>
    <n v="53031"/>
    <x v="14450"/>
    <x v="2599"/>
    <n v="8411"/>
  </r>
  <r>
    <n v="53032"/>
    <x v="14451"/>
    <x v="3085"/>
    <n v="154256"/>
  </r>
  <r>
    <n v="53034"/>
    <x v="14452"/>
    <x v="2403"/>
    <n v="439981"/>
  </r>
  <r>
    <n v="53039"/>
    <x v="14452"/>
    <x v="5078"/>
    <n v="154228"/>
  </r>
  <r>
    <n v="53040"/>
    <x v="14453"/>
    <x v="379"/>
    <n v="116382"/>
  </r>
  <r>
    <n v="53042"/>
    <x v="14454"/>
    <x v="4655"/>
    <n v="351192"/>
  </r>
  <r>
    <n v="53046"/>
    <x v="14454"/>
    <x v="5581"/>
    <n v="182191"/>
  </r>
  <r>
    <n v="53051"/>
    <x v="14455"/>
    <x v="784"/>
    <n v="351192"/>
  </r>
  <r>
    <n v="53055"/>
    <x v="14456"/>
    <x v="4467"/>
    <n v="344690"/>
  </r>
  <r>
    <n v="53056"/>
    <x v="14457"/>
    <x v="847"/>
    <n v="327968"/>
  </r>
  <r>
    <n v="53059"/>
    <x v="14457"/>
    <x v="4908"/>
    <n v="158978"/>
  </r>
  <r>
    <n v="53061"/>
    <x v="14458"/>
    <x v="293"/>
    <n v="327481"/>
  </r>
  <r>
    <n v="53062"/>
    <x v="14459"/>
    <x v="4706"/>
    <n v="137327"/>
  </r>
  <r>
    <n v="53063"/>
    <x v="14460"/>
    <x v="136"/>
    <n v="351192"/>
  </r>
  <r>
    <n v="53066"/>
    <x v="14460"/>
    <x v="1444"/>
    <n v="439981"/>
  </r>
  <r>
    <n v="53068"/>
    <x v="14461"/>
    <x v="2979"/>
    <n v="467908"/>
  </r>
  <r>
    <n v="53070"/>
    <x v="14462"/>
    <x v="3230"/>
    <n v="411922"/>
  </r>
  <r>
    <n v="53071"/>
    <x v="14463"/>
    <x v="5269"/>
    <n v="70091"/>
  </r>
  <r>
    <n v="53075"/>
    <x v="14464"/>
    <x v="2768"/>
    <n v="408587"/>
  </r>
  <r>
    <n v="53077"/>
    <x v="14464"/>
    <x v="3877"/>
    <n v="104958"/>
  </r>
  <r>
    <n v="53082"/>
    <x v="14464"/>
    <x v="2252"/>
    <n v="250679"/>
  </r>
  <r>
    <n v="53083"/>
    <x v="14465"/>
    <x v="3573"/>
    <n v="411922"/>
  </r>
  <r>
    <n v="53087"/>
    <x v="14466"/>
    <x v="3454"/>
    <n v="266474"/>
  </r>
  <r>
    <n v="53091"/>
    <x v="14467"/>
    <x v="185"/>
    <n v="397"/>
  </r>
  <r>
    <n v="53092"/>
    <x v="14468"/>
    <x v="4703"/>
    <n v="153893"/>
  </r>
  <r>
    <n v="53096"/>
    <x v="14469"/>
    <x v="2840"/>
    <n v="289413"/>
  </r>
  <r>
    <n v="53099"/>
    <x v="14469"/>
    <x v="4009"/>
    <n v="230507"/>
  </r>
  <r>
    <n v="53100"/>
    <x v="14469"/>
    <x v="5099"/>
    <n v="411922"/>
  </r>
  <r>
    <n v="53104"/>
    <x v="14470"/>
    <x v="138"/>
    <n v="246093"/>
  </r>
  <r>
    <n v="53107"/>
    <x v="14470"/>
    <x v="2537"/>
    <n v="347008"/>
  </r>
  <r>
    <n v="53110"/>
    <x v="14471"/>
    <x v="271"/>
    <n v="78899"/>
  </r>
  <r>
    <n v="53114"/>
    <x v="14471"/>
    <x v="5454"/>
    <n v="227775"/>
  </r>
  <r>
    <n v="53116"/>
    <x v="14472"/>
    <x v="2184"/>
    <n v="198724"/>
  </r>
  <r>
    <n v="53120"/>
    <x v="14473"/>
    <x v="4363"/>
    <n v="351192"/>
  </r>
  <r>
    <n v="53121"/>
    <x v="14474"/>
    <x v="951"/>
    <n v="250679"/>
  </r>
  <r>
    <n v="53124"/>
    <x v="14475"/>
    <x v="4597"/>
    <n v="244574"/>
  </r>
  <r>
    <n v="53126"/>
    <x v="14476"/>
    <x v="3158"/>
    <n v="347008"/>
  </r>
  <r>
    <n v="53129"/>
    <x v="14477"/>
    <x v="5331"/>
    <n v="446092"/>
  </r>
  <r>
    <n v="53134"/>
    <x v="14478"/>
    <x v="2896"/>
    <n v="411922"/>
  </r>
  <r>
    <n v="53139"/>
    <x v="14479"/>
    <x v="1291"/>
    <n v="301890"/>
  </r>
  <r>
    <n v="53142"/>
    <x v="14479"/>
    <x v="4429"/>
    <n v="328843"/>
  </r>
  <r>
    <n v="53144"/>
    <x v="14480"/>
    <x v="3555"/>
    <n v="411922"/>
  </r>
  <r>
    <n v="53148"/>
    <x v="14480"/>
    <x v="5549"/>
    <n v="182984"/>
  </r>
  <r>
    <n v="53153"/>
    <x v="14481"/>
    <x v="4621"/>
    <n v="251574"/>
  </r>
  <r>
    <n v="53157"/>
    <x v="14482"/>
    <x v="5652"/>
    <n v="341333"/>
  </r>
  <r>
    <n v="53160"/>
    <x v="14483"/>
    <x v="327"/>
    <n v="440811"/>
  </r>
  <r>
    <n v="53164"/>
    <x v="14484"/>
    <x v="5326"/>
    <n v="470762"/>
  </r>
  <r>
    <n v="53168"/>
    <x v="14485"/>
    <x v="1283"/>
    <n v="244574"/>
  </r>
  <r>
    <n v="53169"/>
    <x v="14486"/>
    <x v="5197"/>
    <n v="341333"/>
  </r>
  <r>
    <n v="53174"/>
    <x v="14487"/>
    <x v="5504"/>
    <n v="440811"/>
  </r>
  <r>
    <n v="53175"/>
    <x v="14487"/>
    <x v="4302"/>
    <n v="326368"/>
  </r>
  <r>
    <n v="53179"/>
    <x v="14488"/>
    <x v="1292"/>
    <n v="411922"/>
  </r>
  <r>
    <n v="53184"/>
    <x v="14488"/>
    <x v="3638"/>
    <n v="411922"/>
  </r>
  <r>
    <n v="53185"/>
    <x v="14489"/>
    <x v="4012"/>
    <n v="177173"/>
  </r>
  <r>
    <n v="53190"/>
    <x v="14490"/>
    <x v="5129"/>
    <n v="114699"/>
  </r>
  <r>
    <n v="53195"/>
    <x v="14491"/>
    <x v="4947"/>
    <n v="324410"/>
  </r>
  <r>
    <n v="53197"/>
    <x v="14491"/>
    <x v="5653"/>
    <n v="266426"/>
  </r>
  <r>
    <n v="53198"/>
    <x v="14492"/>
    <x v="2045"/>
    <n v="411922"/>
  </r>
  <r>
    <n v="53203"/>
    <x v="14492"/>
    <x v="5654"/>
    <n v="119655"/>
  </r>
  <r>
    <n v="53207"/>
    <x v="14492"/>
    <x v="2787"/>
    <n v="118549"/>
  </r>
  <r>
    <n v="53210"/>
    <x v="14492"/>
    <x v="1845"/>
    <n v="250679"/>
  </r>
  <r>
    <n v="53215"/>
    <x v="14493"/>
    <x v="4349"/>
    <n v="250679"/>
  </r>
  <r>
    <n v="53219"/>
    <x v="14494"/>
    <x v="5655"/>
    <n v="344043"/>
  </r>
  <r>
    <n v="53224"/>
    <x v="14495"/>
    <x v="2967"/>
    <n v="158978"/>
  </r>
  <r>
    <n v="53227"/>
    <x v="14496"/>
    <x v="3632"/>
    <n v="242428"/>
  </r>
  <r>
    <n v="53229"/>
    <x v="14497"/>
    <x v="5656"/>
    <n v="266896"/>
  </r>
  <r>
    <n v="53234"/>
    <x v="14498"/>
    <x v="2618"/>
    <n v="218037"/>
  </r>
  <r>
    <n v="53237"/>
    <x v="14499"/>
    <x v="4331"/>
    <n v="411922"/>
  </r>
  <r>
    <n v="53238"/>
    <x v="14500"/>
    <x v="1855"/>
    <n v="47691"/>
  </r>
  <r>
    <n v="53241"/>
    <x v="14500"/>
    <x v="4002"/>
    <n v="433247"/>
  </r>
  <r>
    <n v="53246"/>
    <x v="14501"/>
    <x v="3306"/>
    <n v="230507"/>
  </r>
  <r>
    <n v="53247"/>
    <x v="14502"/>
    <x v="5512"/>
    <n v="123413"/>
  </r>
  <r>
    <n v="53251"/>
    <x v="14502"/>
    <x v="387"/>
    <n v="88008"/>
  </r>
  <r>
    <n v="53252"/>
    <x v="14502"/>
    <x v="5657"/>
    <n v="304722"/>
  </r>
  <r>
    <n v="53257"/>
    <x v="14503"/>
    <x v="5658"/>
    <n v="347393"/>
  </r>
  <r>
    <n v="53261"/>
    <x v="14504"/>
    <x v="1005"/>
    <n v="411922"/>
  </r>
  <r>
    <n v="53262"/>
    <x v="14505"/>
    <x v="4763"/>
    <n v="250679"/>
  </r>
  <r>
    <n v="53263"/>
    <x v="14505"/>
    <x v="722"/>
    <n v="301748"/>
  </r>
  <r>
    <n v="53265"/>
    <x v="14505"/>
    <x v="4927"/>
    <n v="473323"/>
  </r>
  <r>
    <n v="53266"/>
    <x v="14506"/>
    <x v="5024"/>
    <n v="411922"/>
  </r>
  <r>
    <n v="53267"/>
    <x v="14506"/>
    <x v="2201"/>
    <n v="158978"/>
  </r>
  <r>
    <n v="53268"/>
    <x v="14506"/>
    <x v="3666"/>
    <n v="182191"/>
  </r>
  <r>
    <n v="53273"/>
    <x v="14507"/>
    <x v="1475"/>
    <n v="463334"/>
  </r>
  <r>
    <n v="53278"/>
    <x v="14508"/>
    <x v="1056"/>
    <n v="21550"/>
  </r>
  <r>
    <n v="53282"/>
    <x v="14508"/>
    <x v="4152"/>
    <n v="230507"/>
  </r>
  <r>
    <n v="53284"/>
    <x v="14509"/>
    <x v="4973"/>
    <n v="21760"/>
  </r>
  <r>
    <n v="53285"/>
    <x v="14510"/>
    <x v="5333"/>
    <n v="164398"/>
  </r>
  <r>
    <n v="53290"/>
    <x v="14511"/>
    <x v="1978"/>
    <n v="343491"/>
  </r>
  <r>
    <n v="53295"/>
    <x v="14511"/>
    <x v="3668"/>
    <n v="78646"/>
  </r>
  <r>
    <n v="53299"/>
    <x v="14512"/>
    <x v="5604"/>
    <n v="76405"/>
  </r>
  <r>
    <n v="53302"/>
    <x v="14512"/>
    <x v="4810"/>
    <n v="81740"/>
  </r>
  <r>
    <n v="53306"/>
    <x v="14513"/>
    <x v="1412"/>
    <n v="186092"/>
  </r>
  <r>
    <n v="53308"/>
    <x v="14513"/>
    <x v="3250"/>
    <n v="230507"/>
  </r>
  <r>
    <n v="53310"/>
    <x v="14513"/>
    <x v="2643"/>
    <n v="104958"/>
  </r>
  <r>
    <n v="53313"/>
    <x v="14514"/>
    <x v="5210"/>
    <n v="249762"/>
  </r>
  <r>
    <n v="53318"/>
    <x v="14515"/>
    <x v="4694"/>
    <n v="351192"/>
  </r>
  <r>
    <n v="53322"/>
    <x v="14516"/>
    <x v="1198"/>
    <n v="317239"/>
  </r>
  <r>
    <n v="53325"/>
    <x v="14517"/>
    <x v="4989"/>
    <n v="341333"/>
  </r>
  <r>
    <n v="53329"/>
    <x v="14517"/>
    <x v="4519"/>
    <n v="418854"/>
  </r>
  <r>
    <n v="53332"/>
    <x v="14518"/>
    <x v="2666"/>
    <n v="417856"/>
  </r>
  <r>
    <n v="53337"/>
    <x v="14519"/>
    <x v="5169"/>
    <n v="471403"/>
  </r>
  <r>
    <n v="53340"/>
    <x v="14520"/>
    <x v="5348"/>
    <n v="202914"/>
  </r>
  <r>
    <n v="53343"/>
    <x v="14520"/>
    <x v="5289"/>
    <n v="297948"/>
  </r>
  <r>
    <n v="53344"/>
    <x v="14520"/>
    <x v="1441"/>
    <n v="16029"/>
  </r>
  <r>
    <n v="53349"/>
    <x v="14521"/>
    <x v="3428"/>
    <n v="5151"/>
  </r>
  <r>
    <n v="53352"/>
    <x v="14521"/>
    <x v="4483"/>
    <n v="43842"/>
  </r>
  <r>
    <n v="53354"/>
    <x v="14522"/>
    <x v="330"/>
    <n v="227775"/>
  </r>
  <r>
    <n v="53356"/>
    <x v="14523"/>
    <x v="1396"/>
    <n v="366873"/>
  </r>
  <r>
    <n v="53357"/>
    <x v="14523"/>
    <x v="3892"/>
    <n v="81226"/>
  </r>
  <r>
    <n v="53358"/>
    <x v="14524"/>
    <x v="5017"/>
    <n v="88863"/>
  </r>
  <r>
    <n v="53360"/>
    <x v="14524"/>
    <x v="4422"/>
    <n v="411922"/>
  </r>
  <r>
    <n v="53363"/>
    <x v="14525"/>
    <x v="3246"/>
    <n v="462175"/>
  </r>
  <r>
    <n v="53365"/>
    <x v="14526"/>
    <x v="2901"/>
    <n v="455878"/>
  </r>
  <r>
    <n v="53367"/>
    <x v="14526"/>
    <x v="2215"/>
    <n v="411922"/>
  </r>
  <r>
    <n v="53371"/>
    <x v="14527"/>
    <x v="1437"/>
    <n v="181651"/>
  </r>
  <r>
    <n v="53373"/>
    <x v="14528"/>
    <x v="3305"/>
    <n v="158978"/>
  </r>
  <r>
    <n v="53377"/>
    <x v="14529"/>
    <x v="4215"/>
    <n v="397531"/>
  </r>
  <r>
    <n v="53378"/>
    <x v="14530"/>
    <x v="4811"/>
    <n v="369523"/>
  </r>
  <r>
    <n v="53379"/>
    <x v="14531"/>
    <x v="1216"/>
    <n v="238334"/>
  </r>
  <r>
    <n v="53384"/>
    <x v="14532"/>
    <x v="3511"/>
    <n v="112334"/>
  </r>
  <r>
    <n v="53389"/>
    <x v="14532"/>
    <x v="4133"/>
    <n v="178044"/>
  </r>
  <r>
    <n v="53391"/>
    <x v="14533"/>
    <x v="3152"/>
    <n v="180863"/>
  </r>
  <r>
    <n v="53395"/>
    <x v="14533"/>
    <x v="5659"/>
    <n v="231832"/>
  </r>
  <r>
    <n v="53399"/>
    <x v="14534"/>
    <x v="5660"/>
    <n v="321417"/>
  </r>
  <r>
    <n v="53404"/>
    <x v="14535"/>
    <x v="2289"/>
    <n v="411635"/>
  </r>
  <r>
    <n v="53409"/>
    <x v="14536"/>
    <x v="137"/>
    <n v="439981"/>
  </r>
  <r>
    <n v="53414"/>
    <x v="14536"/>
    <x v="5661"/>
    <n v="301748"/>
  </r>
  <r>
    <n v="53419"/>
    <x v="14537"/>
    <x v="481"/>
    <n v="153893"/>
  </r>
  <r>
    <n v="53422"/>
    <x v="14538"/>
    <x v="4557"/>
    <n v="148630"/>
  </r>
  <r>
    <n v="53427"/>
    <x v="14538"/>
    <x v="1097"/>
    <n v="230507"/>
  </r>
  <r>
    <n v="53430"/>
    <x v="14539"/>
    <x v="5563"/>
    <n v="238334"/>
  </r>
  <r>
    <n v="53431"/>
    <x v="14540"/>
    <x v="3963"/>
    <n v="145779"/>
  </r>
  <r>
    <n v="53432"/>
    <x v="14541"/>
    <x v="523"/>
    <n v="357547"/>
  </r>
  <r>
    <n v="53434"/>
    <x v="14541"/>
    <x v="5229"/>
    <n v="244574"/>
  </r>
  <r>
    <n v="53435"/>
    <x v="14542"/>
    <x v="5662"/>
    <n v="357547"/>
  </r>
  <r>
    <n v="53436"/>
    <x v="14543"/>
    <x v="3871"/>
    <n v="230507"/>
  </r>
  <r>
    <n v="53438"/>
    <x v="14543"/>
    <x v="885"/>
    <n v="43842"/>
  </r>
  <r>
    <n v="53443"/>
    <x v="14543"/>
    <x v="5663"/>
    <n v="440811"/>
  </r>
  <r>
    <n v="53446"/>
    <x v="14544"/>
    <x v="2619"/>
    <n v="49263"/>
  </r>
  <r>
    <n v="53450"/>
    <x v="14544"/>
    <x v="5579"/>
    <n v="16599"/>
  </r>
  <r>
    <n v="53453"/>
    <x v="14545"/>
    <x v="2962"/>
    <n v="241927"/>
  </r>
  <r>
    <n v="53458"/>
    <x v="14546"/>
    <x v="454"/>
    <n v="275489"/>
  </r>
  <r>
    <n v="53460"/>
    <x v="14547"/>
    <x v="2856"/>
    <n v="250679"/>
  </r>
  <r>
    <n v="53462"/>
    <x v="14548"/>
    <x v="2349"/>
    <n v="347393"/>
  </r>
  <r>
    <n v="53464"/>
    <x v="14549"/>
    <x v="4498"/>
    <n v="309553"/>
  </r>
  <r>
    <n v="53468"/>
    <x v="14549"/>
    <x v="3123"/>
    <n v="303258"/>
  </r>
  <r>
    <n v="53470"/>
    <x v="14550"/>
    <x v="5664"/>
    <n v="404122"/>
  </r>
  <r>
    <n v="53474"/>
    <x v="14550"/>
    <x v="2832"/>
    <n v="179296"/>
  </r>
  <r>
    <n v="53477"/>
    <x v="14551"/>
    <x v="187"/>
    <n v="37644"/>
  </r>
  <r>
    <n v="53482"/>
    <x v="14551"/>
    <x v="5665"/>
    <n v="227775"/>
  </r>
  <r>
    <n v="53487"/>
    <x v="14551"/>
    <x v="5246"/>
    <n v="258219"/>
  </r>
  <r>
    <n v="53492"/>
    <x v="14552"/>
    <x v="5666"/>
    <n v="155428"/>
  </r>
  <r>
    <n v="53494"/>
    <x v="14553"/>
    <x v="4061"/>
    <n v="82901"/>
  </r>
  <r>
    <n v="53499"/>
    <x v="14554"/>
    <x v="5667"/>
    <n v="411922"/>
  </r>
  <r>
    <n v="53503"/>
    <x v="14555"/>
    <x v="984"/>
    <n v="21760"/>
  </r>
  <r>
    <n v="53504"/>
    <x v="14555"/>
    <x v="2489"/>
    <n v="304128"/>
  </r>
  <r>
    <n v="53508"/>
    <x v="14556"/>
    <x v="3096"/>
    <n v="349014"/>
  </r>
  <r>
    <n v="53509"/>
    <x v="14556"/>
    <x v="712"/>
    <n v="81735"/>
  </r>
  <r>
    <n v="53514"/>
    <x v="14556"/>
    <x v="5668"/>
    <n v="471403"/>
  </r>
  <r>
    <n v="53516"/>
    <x v="14557"/>
    <x v="4608"/>
    <n v="49819"/>
  </r>
  <r>
    <n v="53521"/>
    <x v="14558"/>
    <x v="5669"/>
    <n v="104581"/>
  </r>
  <r>
    <n v="53522"/>
    <x v="14559"/>
    <x v="4998"/>
    <n v="88863"/>
  </r>
  <r>
    <n v="53526"/>
    <x v="14560"/>
    <x v="4633"/>
    <n v="144636"/>
  </r>
  <r>
    <n v="53527"/>
    <x v="14561"/>
    <x v="2155"/>
    <n v="264901"/>
  </r>
  <r>
    <n v="53528"/>
    <x v="14561"/>
    <x v="4072"/>
    <n v="112334"/>
  </r>
  <r>
    <n v="53529"/>
    <x v="14562"/>
    <x v="4945"/>
    <n v="250679"/>
  </r>
  <r>
    <n v="53534"/>
    <x v="14563"/>
    <x v="4840"/>
    <n v="271140"/>
  </r>
  <r>
    <n v="53539"/>
    <x v="14564"/>
    <x v="5670"/>
    <n v="230507"/>
  </r>
  <r>
    <n v="53540"/>
    <x v="14565"/>
    <x v="3719"/>
    <n v="70072"/>
  </r>
  <r>
    <n v="53542"/>
    <x v="14566"/>
    <x v="5462"/>
    <n v="285680"/>
  </r>
  <r>
    <n v="53543"/>
    <x v="14567"/>
    <x v="12"/>
    <n v="347008"/>
  </r>
  <r>
    <n v="53547"/>
    <x v="14567"/>
    <x v="5068"/>
    <n v="359800"/>
  </r>
  <r>
    <n v="53549"/>
    <x v="14568"/>
    <x v="5458"/>
    <n v="347393"/>
  </r>
  <r>
    <n v="53552"/>
    <x v="14569"/>
    <x v="3919"/>
    <n v="470762"/>
  </r>
  <r>
    <n v="53555"/>
    <x v="14570"/>
    <x v="4983"/>
    <n v="294433"/>
  </r>
  <r>
    <n v="53558"/>
    <x v="14570"/>
    <x v="3676"/>
    <n v="308537"/>
  </r>
  <r>
    <n v="53559"/>
    <x v="14571"/>
    <x v="5288"/>
    <n v="404226"/>
  </r>
  <r>
    <n v="53560"/>
    <x v="14572"/>
    <x v="2912"/>
    <n v="60239"/>
  </r>
  <r>
    <n v="53562"/>
    <x v="14573"/>
    <x v="3484"/>
    <n v="170185"/>
  </r>
  <r>
    <n v="53565"/>
    <x v="14574"/>
    <x v="2726"/>
    <n v="143024"/>
  </r>
  <r>
    <n v="53566"/>
    <x v="14575"/>
    <x v="5671"/>
    <n v="158978"/>
  </r>
  <r>
    <n v="53568"/>
    <x v="14576"/>
    <x v="5409"/>
    <n v="250679"/>
  </r>
  <r>
    <n v="53570"/>
    <x v="14577"/>
    <x v="536"/>
    <n v="230778"/>
  </r>
  <r>
    <n v="53571"/>
    <x v="14577"/>
    <x v="6"/>
    <n v="230507"/>
  </r>
  <r>
    <n v="53576"/>
    <x v="14578"/>
    <x v="4990"/>
    <n v="158978"/>
  </r>
  <r>
    <n v="53579"/>
    <x v="14579"/>
    <x v="681"/>
    <n v="308766"/>
  </r>
  <r>
    <n v="53584"/>
    <x v="14579"/>
    <x v="682"/>
    <n v="325852"/>
  </r>
  <r>
    <n v="53585"/>
    <x v="14580"/>
    <x v="5375"/>
    <n v="270741"/>
  </r>
  <r>
    <n v="53586"/>
    <x v="14581"/>
    <x v="3072"/>
    <n v="182191"/>
  </r>
  <r>
    <n v="53591"/>
    <x v="14582"/>
    <x v="1922"/>
    <n v="5151"/>
  </r>
  <r>
    <n v="53595"/>
    <x v="14582"/>
    <x v="3842"/>
    <n v="170967"/>
  </r>
  <r>
    <n v="53598"/>
    <x v="14583"/>
    <x v="4211"/>
    <n v="250679"/>
  </r>
  <r>
    <n v="53602"/>
    <x v="14584"/>
    <x v="2805"/>
    <n v="411922"/>
  </r>
  <r>
    <n v="53607"/>
    <x v="14585"/>
    <x v="5072"/>
    <n v="206501"/>
  </r>
  <r>
    <n v="53609"/>
    <x v="14586"/>
    <x v="4278"/>
    <n v="180863"/>
  </r>
  <r>
    <n v="53613"/>
    <x v="14586"/>
    <x v="1388"/>
    <n v="158978"/>
  </r>
  <r>
    <n v="53618"/>
    <x v="14587"/>
    <x v="4124"/>
    <n v="239565"/>
  </r>
  <r>
    <n v="53620"/>
    <x v="14587"/>
    <x v="565"/>
    <n v="5151"/>
  </r>
  <r>
    <n v="53621"/>
    <x v="14588"/>
    <x v="2742"/>
    <n v="429494"/>
  </r>
  <r>
    <n v="53622"/>
    <x v="14588"/>
    <x v="711"/>
    <n v="45364"/>
  </r>
  <r>
    <n v="53627"/>
    <x v="14588"/>
    <x v="2423"/>
    <n v="13764"/>
  </r>
  <r>
    <n v="53631"/>
    <x v="14589"/>
    <x v="4144"/>
    <n v="202914"/>
  </r>
  <r>
    <n v="53634"/>
    <x v="14590"/>
    <x v="5672"/>
    <n v="3876"/>
  </r>
  <r>
    <n v="53635"/>
    <x v="14590"/>
    <x v="1782"/>
    <n v="112334"/>
  </r>
  <r>
    <n v="53637"/>
    <x v="14590"/>
    <x v="464"/>
    <n v="145779"/>
  </r>
  <r>
    <n v="53638"/>
    <x v="14591"/>
    <x v="1542"/>
    <n v="411922"/>
  </r>
  <r>
    <n v="53639"/>
    <x v="14591"/>
    <x v="1269"/>
    <n v="108961"/>
  </r>
  <r>
    <n v="53640"/>
    <x v="14591"/>
    <x v="4275"/>
    <n v="171555"/>
  </r>
  <r>
    <n v="53642"/>
    <x v="14592"/>
    <x v="778"/>
    <n v="99975"/>
  </r>
  <r>
    <n v="53644"/>
    <x v="14593"/>
    <x v="3565"/>
    <n v="239565"/>
  </r>
  <r>
    <n v="53648"/>
    <x v="14594"/>
    <x v="4018"/>
    <n v="343491"/>
  </r>
  <r>
    <n v="53651"/>
    <x v="14595"/>
    <x v="5151"/>
    <n v="33890"/>
  </r>
  <r>
    <n v="53653"/>
    <x v="14595"/>
    <x v="2212"/>
    <n v="242428"/>
  </r>
  <r>
    <n v="53658"/>
    <x v="14596"/>
    <x v="1453"/>
    <n v="341333"/>
  </r>
  <r>
    <n v="53663"/>
    <x v="14597"/>
    <x v="382"/>
    <n v="285253"/>
  </r>
  <r>
    <n v="53667"/>
    <x v="14597"/>
    <x v="4314"/>
    <n v="158978"/>
  </r>
  <r>
    <n v="53671"/>
    <x v="14598"/>
    <x v="2449"/>
    <n v="470762"/>
  </r>
  <r>
    <n v="53676"/>
    <x v="14598"/>
    <x v="4115"/>
    <n v="274147"/>
  </r>
  <r>
    <n v="53681"/>
    <x v="14598"/>
    <x v="1675"/>
    <n v="127233"/>
  </r>
  <r>
    <n v="53684"/>
    <x v="14599"/>
    <x v="3940"/>
    <n v="351192"/>
  </r>
  <r>
    <n v="53686"/>
    <x v="14600"/>
    <x v="3321"/>
    <n v="153893"/>
  </r>
  <r>
    <n v="53687"/>
    <x v="14600"/>
    <x v="3060"/>
    <n v="68991"/>
  </r>
  <r>
    <n v="53689"/>
    <x v="14601"/>
    <x v="2024"/>
    <n v="118549"/>
  </r>
  <r>
    <n v="53691"/>
    <x v="14602"/>
    <x v="5014"/>
    <n v="123413"/>
  </r>
  <r>
    <n v="53694"/>
    <x v="14603"/>
    <x v="2755"/>
    <n v="2004"/>
  </r>
  <r>
    <n v="53696"/>
    <x v="14604"/>
    <x v="4650"/>
    <n v="250679"/>
  </r>
  <r>
    <n v="53697"/>
    <x v="14605"/>
    <x v="4860"/>
    <n v="82901"/>
  </r>
  <r>
    <n v="53700"/>
    <x v="14606"/>
    <x v="3"/>
    <n v="100412"/>
  </r>
  <r>
    <n v="53701"/>
    <x v="14606"/>
    <x v="3592"/>
    <n v="82901"/>
  </r>
  <r>
    <n v="53705"/>
    <x v="14607"/>
    <x v="2541"/>
    <n v="411922"/>
  </r>
  <r>
    <n v="53709"/>
    <x v="14608"/>
    <x v="328"/>
    <n v="126642"/>
  </r>
  <r>
    <n v="53714"/>
    <x v="14609"/>
    <x v="4798"/>
    <n v="81226"/>
  </r>
  <r>
    <n v="53716"/>
    <x v="14609"/>
    <x v="3517"/>
    <n v="82901"/>
  </r>
  <r>
    <n v="53719"/>
    <x v="14610"/>
    <x v="4398"/>
    <n v="157711"/>
  </r>
  <r>
    <n v="53722"/>
    <x v="14611"/>
    <x v="3515"/>
    <n v="411922"/>
  </r>
  <r>
    <n v="53724"/>
    <x v="14612"/>
    <x v="1747"/>
    <n v="119655"/>
  </r>
  <r>
    <n v="53729"/>
    <x v="14613"/>
    <x v="2814"/>
    <n v="153893"/>
  </r>
  <r>
    <n v="53730"/>
    <x v="14614"/>
    <x v="3810"/>
    <n v="270904"/>
  </r>
  <r>
    <n v="53735"/>
    <x v="14615"/>
    <x v="3114"/>
    <n v="411922"/>
  </r>
  <r>
    <n v="53736"/>
    <x v="14616"/>
    <x v="4069"/>
    <n v="42035"/>
  </r>
  <r>
    <n v="53739"/>
    <x v="14617"/>
    <x v="5280"/>
    <n v="158978"/>
  </r>
  <r>
    <n v="53742"/>
    <x v="14618"/>
    <x v="5673"/>
    <n v="108172"/>
  </r>
  <r>
    <n v="53744"/>
    <x v="14619"/>
    <x v="3589"/>
    <n v="230507"/>
  </r>
  <r>
    <n v="53745"/>
    <x v="14620"/>
    <x v="5674"/>
    <n v="63666"/>
  </r>
  <r>
    <n v="53746"/>
    <x v="14621"/>
    <x v="4644"/>
    <n v="230507"/>
  </r>
  <r>
    <n v="53750"/>
    <x v="14622"/>
    <x v="4885"/>
    <n v="179296"/>
  </r>
  <r>
    <n v="53755"/>
    <x v="14622"/>
    <x v="2941"/>
    <n v="250679"/>
  </r>
  <r>
    <n v="53757"/>
    <x v="14622"/>
    <x v="5167"/>
    <n v="129210"/>
  </r>
  <r>
    <n v="53759"/>
    <x v="14623"/>
    <x v="769"/>
    <n v="411922"/>
  </r>
  <r>
    <n v="53761"/>
    <x v="14624"/>
    <x v="1452"/>
    <n v="285253"/>
  </r>
  <r>
    <n v="53763"/>
    <x v="14625"/>
    <x v="367"/>
    <n v="158978"/>
  </r>
  <r>
    <n v="53767"/>
    <x v="14626"/>
    <x v="5675"/>
    <n v="148570"/>
  </r>
  <r>
    <n v="53771"/>
    <x v="14627"/>
    <x v="5077"/>
    <n v="180017"/>
  </r>
  <r>
    <n v="53772"/>
    <x v="14627"/>
    <x v="5450"/>
    <n v="179296"/>
  </r>
  <r>
    <n v="53774"/>
    <x v="14628"/>
    <x v="1488"/>
    <n v="21760"/>
  </r>
  <r>
    <n v="53776"/>
    <x v="14629"/>
    <x v="3906"/>
    <n v="351192"/>
  </r>
  <r>
    <n v="53779"/>
    <x v="14629"/>
    <x v="1707"/>
    <n v="411922"/>
  </r>
  <r>
    <n v="53781"/>
    <x v="14630"/>
    <x v="3091"/>
    <n v="43842"/>
  </r>
  <r>
    <n v="53784"/>
    <x v="14631"/>
    <x v="4238"/>
    <n v="230507"/>
  </r>
  <r>
    <n v="53788"/>
    <x v="14632"/>
    <x v="4913"/>
    <n v="379466"/>
  </r>
  <r>
    <n v="53793"/>
    <x v="14633"/>
    <x v="4145"/>
    <n v="408587"/>
  </r>
  <r>
    <n v="53795"/>
    <x v="14634"/>
    <x v="4923"/>
    <n v="250679"/>
  </r>
  <r>
    <n v="53799"/>
    <x v="14634"/>
    <x v="2031"/>
    <n v="33890"/>
  </r>
  <r>
    <n v="53802"/>
    <x v="14635"/>
    <x v="4028"/>
    <n v="29893"/>
  </r>
  <r>
    <n v="53804"/>
    <x v="14636"/>
    <x v="1856"/>
    <n v="180863"/>
  </r>
  <r>
    <n v="53806"/>
    <x v="14637"/>
    <x v="3084"/>
    <n v="202914"/>
  </r>
  <r>
    <n v="53810"/>
    <x v="14638"/>
    <x v="5676"/>
    <n v="118549"/>
  </r>
  <r>
    <n v="53813"/>
    <x v="14638"/>
    <x v="869"/>
    <n v="230507"/>
  </r>
  <r>
    <n v="53815"/>
    <x v="14639"/>
    <x v="2198"/>
    <n v="454263"/>
  </r>
  <r>
    <n v="53816"/>
    <x v="14639"/>
    <x v="3136"/>
    <n v="176597"/>
  </r>
  <r>
    <n v="53817"/>
    <x v="14640"/>
    <x v="4292"/>
    <n v="52589"/>
  </r>
  <r>
    <n v="53822"/>
    <x v="14641"/>
    <x v="739"/>
    <n v="343500"/>
  </r>
  <r>
    <n v="53826"/>
    <x v="14642"/>
    <x v="4994"/>
    <n v="345147"/>
  </r>
  <r>
    <n v="53827"/>
    <x v="14643"/>
    <x v="4429"/>
    <n v="12149"/>
  </r>
  <r>
    <n v="53832"/>
    <x v="14644"/>
    <x v="3479"/>
    <n v="347008"/>
  </r>
  <r>
    <n v="53834"/>
    <x v="14645"/>
    <x v="4192"/>
    <n v="303258"/>
  </r>
  <r>
    <n v="53835"/>
    <x v="14646"/>
    <x v="4668"/>
    <n v="109473"/>
  </r>
  <r>
    <n v="53837"/>
    <x v="14647"/>
    <x v="3767"/>
    <n v="347008"/>
  </r>
  <r>
    <n v="53841"/>
    <x v="14648"/>
    <x v="4143"/>
    <n v="62570"/>
  </r>
  <r>
    <n v="53844"/>
    <x v="14649"/>
    <x v="2642"/>
    <n v="439981"/>
  </r>
  <r>
    <n v="53847"/>
    <x v="14649"/>
    <x v="206"/>
    <n v="411922"/>
  </r>
  <r>
    <n v="53852"/>
    <x v="14650"/>
    <x v="214"/>
    <n v="279337"/>
  </r>
  <r>
    <n v="53857"/>
    <x v="14651"/>
    <x v="5677"/>
    <n v="21760"/>
  </r>
  <r>
    <n v="53862"/>
    <x v="14652"/>
    <x v="5678"/>
    <n v="43217"/>
  </r>
  <r>
    <n v="53866"/>
    <x v="14653"/>
    <x v="4170"/>
    <n v="115256"/>
  </r>
  <r>
    <n v="53871"/>
    <x v="14654"/>
    <x v="3198"/>
    <n v="112119"/>
  </r>
  <r>
    <n v="53874"/>
    <x v="14655"/>
    <x v="5666"/>
    <n v="293572"/>
  </r>
  <r>
    <n v="53878"/>
    <x v="14656"/>
    <x v="5209"/>
    <n v="228405"/>
  </r>
  <r>
    <n v="53883"/>
    <x v="14657"/>
    <x v="3691"/>
    <n v="158978"/>
  </r>
  <r>
    <n v="53884"/>
    <x v="14658"/>
    <x v="5397"/>
    <n v="230507"/>
  </r>
  <r>
    <n v="53889"/>
    <x v="14659"/>
    <x v="5312"/>
    <n v="411922"/>
  </r>
  <r>
    <n v="53890"/>
    <x v="14660"/>
    <x v="3650"/>
    <n v="158978"/>
  </r>
  <r>
    <n v="53894"/>
    <x v="14661"/>
    <x v="4159"/>
    <n v="112334"/>
  </r>
  <r>
    <n v="53898"/>
    <x v="14662"/>
    <x v="3127"/>
    <n v="4199"/>
  </r>
  <r>
    <n v="53902"/>
    <x v="14662"/>
    <x v="1202"/>
    <n v="470762"/>
  </r>
  <r>
    <n v="53906"/>
    <x v="14663"/>
    <x v="845"/>
    <n v="373415"/>
  </r>
  <r>
    <n v="53911"/>
    <x v="14664"/>
    <x v="780"/>
    <n v="250679"/>
  </r>
  <r>
    <n v="53912"/>
    <x v="14665"/>
    <x v="4530"/>
    <n v="325984"/>
  </r>
  <r>
    <n v="53913"/>
    <x v="14666"/>
    <x v="3024"/>
    <n v="308317"/>
  </r>
  <r>
    <n v="53918"/>
    <x v="14667"/>
    <x v="2611"/>
    <n v="158978"/>
  </r>
  <r>
    <n v="53922"/>
    <x v="14668"/>
    <x v="5679"/>
    <n v="250679"/>
  </r>
  <r>
    <n v="53925"/>
    <x v="14669"/>
    <x v="3633"/>
    <n v="330333"/>
  </r>
  <r>
    <n v="53930"/>
    <x v="14670"/>
    <x v="4324"/>
    <n v="158978"/>
  </r>
  <r>
    <n v="53932"/>
    <x v="14671"/>
    <x v="3444"/>
    <n v="100218"/>
  </r>
  <r>
    <n v="53937"/>
    <x v="14672"/>
    <x v="3971"/>
    <n v="347367"/>
  </r>
  <r>
    <n v="53938"/>
    <x v="14673"/>
    <x v="332"/>
    <n v="182191"/>
  </r>
  <r>
    <n v="53941"/>
    <x v="14674"/>
    <x v="4169"/>
    <n v="270347"/>
  </r>
  <r>
    <n v="53946"/>
    <x v="14675"/>
    <x v="7"/>
    <n v="389689"/>
  </r>
  <r>
    <n v="53951"/>
    <x v="14676"/>
    <x v="5361"/>
    <n v="154256"/>
  </r>
  <r>
    <n v="53955"/>
    <x v="14677"/>
    <x v="3211"/>
    <n v="182841"/>
  </r>
  <r>
    <n v="53959"/>
    <x v="14678"/>
    <x v="2529"/>
    <n v="297015"/>
  </r>
  <r>
    <n v="53962"/>
    <x v="14679"/>
    <x v="4173"/>
    <n v="150225"/>
  </r>
  <r>
    <n v="53965"/>
    <x v="14680"/>
    <x v="3047"/>
    <n v="330333"/>
  </r>
  <r>
    <n v="53970"/>
    <x v="14681"/>
    <x v="1053"/>
    <n v="76405"/>
  </r>
  <r>
    <n v="53972"/>
    <x v="14682"/>
    <x v="1157"/>
    <n v="100218"/>
  </r>
  <r>
    <n v="53973"/>
    <x v="14683"/>
    <x v="5680"/>
    <n v="2004"/>
  </r>
  <r>
    <n v="53978"/>
    <x v="14683"/>
    <x v="5681"/>
    <n v="347008"/>
  </r>
  <r>
    <n v="53979"/>
    <x v="14684"/>
    <x v="5177"/>
    <n v="286726"/>
  </r>
  <r>
    <n v="53980"/>
    <x v="14685"/>
    <x v="564"/>
    <n v="21665"/>
  </r>
  <r>
    <n v="53985"/>
    <x v="14686"/>
    <x v="4884"/>
    <n v="411922"/>
  </r>
  <r>
    <n v="53986"/>
    <x v="14687"/>
    <x v="2576"/>
    <n v="16360"/>
  </r>
  <r>
    <n v="53987"/>
    <x v="14688"/>
    <x v="4448"/>
    <n v="189009"/>
  </r>
  <r>
    <n v="53992"/>
    <x v="14689"/>
    <x v="1727"/>
    <n v="63666"/>
  </r>
  <r>
    <n v="53997"/>
    <x v="14690"/>
    <x v="5126"/>
    <n v="474478"/>
  </r>
  <r>
    <n v="54000"/>
    <x v="14691"/>
    <x v="686"/>
    <n v="411922"/>
  </r>
  <r>
    <n v="54004"/>
    <x v="14692"/>
    <x v="3875"/>
    <n v="472712"/>
  </r>
  <r>
    <n v="54007"/>
    <x v="14693"/>
    <x v="5064"/>
    <n v="112334"/>
  </r>
  <r>
    <n v="54010"/>
    <x v="14693"/>
    <x v="1625"/>
    <n v="250679"/>
  </r>
  <r>
    <n v="54014"/>
    <x v="14694"/>
    <x v="3247"/>
    <n v="470762"/>
  </r>
  <r>
    <n v="54015"/>
    <x v="14695"/>
    <x v="969"/>
    <n v="251572"/>
  </r>
  <r>
    <n v="54016"/>
    <x v="14696"/>
    <x v="4864"/>
    <n v="250679"/>
  </r>
  <r>
    <n v="54019"/>
    <x v="14697"/>
    <x v="5682"/>
    <n v="228405"/>
  </r>
  <r>
    <n v="54023"/>
    <x v="14698"/>
    <x v="4273"/>
    <n v="178044"/>
  </r>
  <r>
    <n v="54024"/>
    <x v="14699"/>
    <x v="809"/>
    <n v="33076"/>
  </r>
  <r>
    <n v="54026"/>
    <x v="14700"/>
    <x v="5277"/>
    <n v="439981"/>
  </r>
  <r>
    <n v="54029"/>
    <x v="14701"/>
    <x v="4805"/>
    <n v="473327"/>
  </r>
  <r>
    <n v="54031"/>
    <x v="14702"/>
    <x v="2482"/>
    <n v="351192"/>
  </r>
  <r>
    <n v="54035"/>
    <x v="14703"/>
    <x v="1147"/>
    <n v="88863"/>
  </r>
  <r>
    <n v="54040"/>
    <x v="14704"/>
    <x v="5683"/>
    <n v="154374"/>
  </r>
  <r>
    <n v="54045"/>
    <x v="14705"/>
    <x v="4221"/>
    <n v="250679"/>
  </r>
  <r>
    <n v="54047"/>
    <x v="14705"/>
    <x v="4337"/>
    <n v="411922"/>
  </r>
  <r>
    <n v="54052"/>
    <x v="14706"/>
    <x v="2586"/>
    <n v="317550"/>
  </r>
  <r>
    <n v="54057"/>
    <x v="14707"/>
    <x v="4391"/>
    <n v="273577"/>
  </r>
  <r>
    <n v="54061"/>
    <x v="14708"/>
    <x v="4019"/>
    <n v="187427"/>
  </r>
  <r>
    <n v="54064"/>
    <x v="14709"/>
    <x v="2902"/>
    <n v="182191"/>
  </r>
  <r>
    <n v="54067"/>
    <x v="14710"/>
    <x v="5231"/>
    <n v="344043"/>
  </r>
  <r>
    <n v="54071"/>
    <x v="14711"/>
    <x v="4968"/>
    <n v="158978"/>
  </r>
  <r>
    <n v="54073"/>
    <x v="14712"/>
    <x v="1084"/>
    <n v="204394"/>
  </r>
  <r>
    <n v="54078"/>
    <x v="14713"/>
    <x v="3333"/>
    <n v="227775"/>
  </r>
  <r>
    <n v="54079"/>
    <x v="14714"/>
    <x v="1806"/>
    <n v="212452"/>
  </r>
  <r>
    <n v="54082"/>
    <x v="14715"/>
    <x v="3234"/>
    <n v="351192"/>
  </r>
  <r>
    <n v="54087"/>
    <x v="14716"/>
    <x v="5431"/>
    <n v="5151"/>
  </r>
  <r>
    <n v="54089"/>
    <x v="14716"/>
    <x v="1312"/>
    <n v="285211"/>
  </r>
  <r>
    <n v="54093"/>
    <x v="14717"/>
    <x v="200"/>
    <n v="104958"/>
  </r>
  <r>
    <n v="54095"/>
    <x v="14717"/>
    <x v="5047"/>
    <n v="446536"/>
  </r>
  <r>
    <n v="54100"/>
    <x v="14718"/>
    <x v="3898"/>
    <n v="122902"/>
  </r>
  <r>
    <n v="54103"/>
    <x v="14718"/>
    <x v="3308"/>
    <n v="347393"/>
  </r>
  <r>
    <n v="54107"/>
    <x v="14719"/>
    <x v="2774"/>
    <n v="471403"/>
  </r>
  <r>
    <n v="54112"/>
    <x v="14720"/>
    <x v="2037"/>
    <n v="298909"/>
  </r>
  <r>
    <n v="54115"/>
    <x v="14721"/>
    <x v="1282"/>
    <n v="440811"/>
  </r>
  <r>
    <n v="54116"/>
    <x v="14722"/>
    <x v="5193"/>
    <n v="230507"/>
  </r>
  <r>
    <n v="54121"/>
    <x v="14723"/>
    <x v="1134"/>
    <n v="362629"/>
  </r>
  <r>
    <n v="54124"/>
    <x v="14724"/>
    <x v="570"/>
    <n v="230507"/>
  </r>
  <r>
    <n v="54126"/>
    <x v="14725"/>
    <x v="5063"/>
    <n v="404226"/>
  </r>
  <r>
    <n v="54127"/>
    <x v="14726"/>
    <x v="5684"/>
    <n v="472712"/>
  </r>
  <r>
    <n v="54128"/>
    <x v="14727"/>
    <x v="3655"/>
    <n v="423572"/>
  </r>
  <r>
    <n v="54131"/>
    <x v="14728"/>
    <x v="4404"/>
    <n v="122902"/>
  </r>
  <r>
    <n v="54135"/>
    <x v="14729"/>
    <x v="2741"/>
    <n v="230507"/>
  </r>
  <r>
    <n v="54139"/>
    <x v="14730"/>
    <x v="481"/>
    <n v="347393"/>
  </r>
  <r>
    <n v="54144"/>
    <x v="14731"/>
    <x v="2213"/>
    <n v="230507"/>
  </r>
  <r>
    <n v="54148"/>
    <x v="14732"/>
    <x v="1940"/>
    <n v="169042"/>
  </r>
  <r>
    <n v="54152"/>
    <x v="14733"/>
    <x v="2758"/>
    <n v="155280"/>
  </r>
  <r>
    <n v="54157"/>
    <x v="14734"/>
    <x v="3692"/>
    <n v="411922"/>
  </r>
  <r>
    <n v="54159"/>
    <x v="14735"/>
    <x v="3126"/>
    <n v="60239"/>
  </r>
  <r>
    <n v="54160"/>
    <x v="14736"/>
    <x v="2240"/>
    <n v="194230"/>
  </r>
  <r>
    <n v="54161"/>
    <x v="14737"/>
    <x v="5548"/>
    <n v="158978"/>
  </r>
  <r>
    <n v="54164"/>
    <x v="14738"/>
    <x v="4573"/>
    <n v="316958"/>
  </r>
  <r>
    <n v="54169"/>
    <x v="14739"/>
    <x v="3105"/>
    <n v="411922"/>
  </r>
  <r>
    <n v="54171"/>
    <x v="14740"/>
    <x v="3030"/>
    <n v="88863"/>
  </r>
  <r>
    <n v="54174"/>
    <x v="14741"/>
    <x v="3109"/>
    <n v="396686"/>
  </r>
  <r>
    <n v="54175"/>
    <x v="14742"/>
    <x v="2856"/>
    <n v="411922"/>
  </r>
  <r>
    <n v="54178"/>
    <x v="14743"/>
    <x v="2418"/>
    <n v="108086"/>
  </r>
  <r>
    <n v="54182"/>
    <x v="14744"/>
    <x v="1011"/>
    <n v="158978"/>
  </r>
  <r>
    <n v="54183"/>
    <x v="14745"/>
    <x v="3521"/>
    <n v="112334"/>
  </r>
  <r>
    <n v="54186"/>
    <x v="14746"/>
    <x v="2406"/>
    <n v="351192"/>
  </r>
  <r>
    <n v="54191"/>
    <x v="14747"/>
    <x v="2070"/>
    <n v="154256"/>
  </r>
  <r>
    <n v="54196"/>
    <x v="14748"/>
    <x v="4913"/>
    <n v="153893"/>
  </r>
  <r>
    <n v="54197"/>
    <x v="14749"/>
    <x v="3110"/>
    <n v="43842"/>
  </r>
  <r>
    <n v="54201"/>
    <x v="14750"/>
    <x v="4866"/>
    <n v="411922"/>
  </r>
  <r>
    <n v="54205"/>
    <x v="14751"/>
    <x v="623"/>
    <n v="153893"/>
  </r>
  <r>
    <n v="54206"/>
    <x v="14752"/>
    <x v="2252"/>
    <n v="411922"/>
  </r>
  <r>
    <n v="54210"/>
    <x v="14753"/>
    <x v="3048"/>
    <n v="405278"/>
  </r>
  <r>
    <n v="54215"/>
    <x v="14754"/>
    <x v="3938"/>
    <n v="412882"/>
  </r>
  <r>
    <n v="54216"/>
    <x v="14755"/>
    <x v="355"/>
    <n v="313057"/>
  </r>
  <r>
    <n v="54219"/>
    <x v="14756"/>
    <x v="3332"/>
    <n v="154256"/>
  </r>
  <r>
    <n v="54220"/>
    <x v="14757"/>
    <x v="3412"/>
    <n v="316541"/>
  </r>
  <r>
    <n v="54222"/>
    <x v="14758"/>
    <x v="5685"/>
    <n v="304722"/>
  </r>
  <r>
    <n v="54225"/>
    <x v="14759"/>
    <x v="5139"/>
    <n v="411922"/>
  </r>
  <r>
    <n v="54227"/>
    <x v="14760"/>
    <x v="4537"/>
    <n v="111368"/>
  </r>
  <r>
    <n v="54228"/>
    <x v="14761"/>
    <x v="5199"/>
    <n v="230507"/>
  </r>
  <r>
    <n v="54233"/>
    <x v="14762"/>
    <x v="3750"/>
    <n v="250679"/>
  </r>
  <r>
    <n v="54234"/>
    <x v="14763"/>
    <x v="5377"/>
    <n v="182191"/>
  </r>
  <r>
    <n v="54236"/>
    <x v="14764"/>
    <x v="3712"/>
    <n v="214224"/>
  </r>
  <r>
    <n v="54238"/>
    <x v="14765"/>
    <x v="1800"/>
    <n v="341333"/>
  </r>
  <r>
    <n v="54239"/>
    <x v="14766"/>
    <x v="2717"/>
    <n v="304128"/>
  </r>
  <r>
    <n v="54242"/>
    <x v="14767"/>
    <x v="582"/>
    <n v="11963"/>
  </r>
  <r>
    <n v="54245"/>
    <x v="14768"/>
    <x v="442"/>
    <n v="42035"/>
  </r>
  <r>
    <n v="54250"/>
    <x v="14769"/>
    <x v="4218"/>
    <n v="254309"/>
  </r>
  <r>
    <n v="54252"/>
    <x v="14770"/>
    <x v="5686"/>
    <n v="250679"/>
  </r>
  <r>
    <n v="54255"/>
    <x v="14771"/>
    <x v="5024"/>
    <n v="387595"/>
  </r>
  <r>
    <n v="54257"/>
    <x v="14772"/>
    <x v="4847"/>
    <n v="158978"/>
  </r>
  <r>
    <n v="54261"/>
    <x v="14773"/>
    <x v="4521"/>
    <n v="21760"/>
  </r>
  <r>
    <n v="54265"/>
    <x v="14774"/>
    <x v="5102"/>
    <n v="230507"/>
  </r>
  <r>
    <n v="54268"/>
    <x v="14775"/>
    <x v="4654"/>
    <n v="324893"/>
  </r>
  <r>
    <n v="54271"/>
    <x v="14776"/>
    <x v="2169"/>
    <n v="385215"/>
  </r>
  <r>
    <n v="54274"/>
    <x v="14777"/>
    <x v="1638"/>
    <n v="146115"/>
  </r>
  <r>
    <n v="54277"/>
    <x v="14778"/>
    <x v="4301"/>
    <n v="183290"/>
  </r>
  <r>
    <n v="54279"/>
    <x v="14779"/>
    <x v="2590"/>
    <n v="230778"/>
  </r>
  <r>
    <n v="54280"/>
    <x v="14780"/>
    <x v="766"/>
    <n v="445697"/>
  </r>
  <r>
    <n v="54285"/>
    <x v="14781"/>
    <x v="3566"/>
    <n v="111368"/>
  </r>
  <r>
    <n v="54288"/>
    <x v="14782"/>
    <x v="670"/>
    <n v="452383"/>
  </r>
  <r>
    <n v="54292"/>
    <x v="14783"/>
    <x v="4154"/>
    <n v="154256"/>
  </r>
  <r>
    <n v="54295"/>
    <x v="14784"/>
    <x v="3590"/>
    <n v="305608"/>
  </r>
  <r>
    <n v="54296"/>
    <x v="14785"/>
    <x v="2596"/>
    <n v="158978"/>
  </r>
  <r>
    <n v="54301"/>
    <x v="14786"/>
    <x v="857"/>
    <n v="193398"/>
  </r>
  <r>
    <n v="54305"/>
    <x v="14787"/>
    <x v="2535"/>
    <n v="86587"/>
  </r>
  <r>
    <n v="54310"/>
    <x v="14788"/>
    <x v="731"/>
    <n v="230507"/>
  </r>
  <r>
    <n v="54312"/>
    <x v="14789"/>
    <x v="2494"/>
    <n v="452568"/>
  </r>
  <r>
    <n v="54313"/>
    <x v="14790"/>
    <x v="3925"/>
    <n v="251243"/>
  </r>
  <r>
    <n v="54318"/>
    <x v="14791"/>
    <x v="935"/>
    <n v="39836"/>
  </r>
  <r>
    <n v="54319"/>
    <x v="14792"/>
    <x v="1167"/>
    <n v="112334"/>
  </r>
  <r>
    <n v="54321"/>
    <x v="14793"/>
    <x v="5687"/>
    <n v="158978"/>
  </r>
  <r>
    <n v="54323"/>
    <x v="14794"/>
    <x v="2846"/>
    <n v="217024"/>
  </r>
  <r>
    <n v="54327"/>
    <x v="14795"/>
    <x v="5158"/>
    <n v="343491"/>
  </r>
  <r>
    <n v="54328"/>
    <x v="14796"/>
    <x v="3378"/>
    <n v="177852"/>
  </r>
  <r>
    <n v="54331"/>
    <x v="14797"/>
    <x v="2386"/>
    <n v="125562"/>
  </r>
  <r>
    <n v="54332"/>
    <x v="14798"/>
    <x v="2147"/>
    <n v="171935"/>
  </r>
  <r>
    <n v="54336"/>
    <x v="14799"/>
    <x v="2567"/>
    <n v="380039"/>
  </r>
  <r>
    <n v="54339"/>
    <x v="14800"/>
    <x v="2865"/>
    <n v="304128"/>
  </r>
  <r>
    <n v="54340"/>
    <x v="14801"/>
    <x v="3185"/>
    <n v="88863"/>
  </r>
  <r>
    <n v="54342"/>
    <x v="14802"/>
    <x v="3639"/>
    <n v="122982"/>
  </r>
  <r>
    <n v="54346"/>
    <x v="14802"/>
    <x v="1416"/>
    <n v="145101"/>
  </r>
  <r>
    <n v="54350"/>
    <x v="14803"/>
    <x v="1204"/>
    <n v="347008"/>
  </r>
  <r>
    <n v="54352"/>
    <x v="14804"/>
    <x v="3328"/>
    <n v="394819"/>
  </r>
  <r>
    <n v="54353"/>
    <x v="14805"/>
    <x v="3726"/>
    <n v="411922"/>
  </r>
  <r>
    <n v="54357"/>
    <x v="14806"/>
    <x v="5325"/>
    <n v="143024"/>
  </r>
  <r>
    <n v="54362"/>
    <x v="14807"/>
    <x v="4672"/>
    <n v="470762"/>
  </r>
  <r>
    <n v="54364"/>
    <x v="14808"/>
    <x v="3092"/>
    <n v="411922"/>
  </r>
  <r>
    <n v="54367"/>
    <x v="14809"/>
    <x v="5688"/>
    <n v="311460"/>
  </r>
  <r>
    <n v="54368"/>
    <x v="14810"/>
    <x v="5689"/>
    <n v="230507"/>
  </r>
  <r>
    <n v="54373"/>
    <x v="14811"/>
    <x v="5690"/>
    <n v="227775"/>
  </r>
  <r>
    <n v="54374"/>
    <x v="14812"/>
    <x v="4911"/>
    <n v="439981"/>
  </r>
  <r>
    <n v="54375"/>
    <x v="14813"/>
    <x v="2766"/>
    <n v="250679"/>
  </r>
  <r>
    <n v="54378"/>
    <x v="14814"/>
    <x v="2424"/>
    <n v="311670"/>
  </r>
  <r>
    <n v="54382"/>
    <x v="14815"/>
    <x v="4517"/>
    <n v="47234"/>
  </r>
  <r>
    <n v="54383"/>
    <x v="14816"/>
    <x v="5691"/>
    <n v="411922"/>
  </r>
  <r>
    <n v="54384"/>
    <x v="14817"/>
    <x v="4978"/>
    <n v="25268"/>
  </r>
  <r>
    <n v="54389"/>
    <x v="14818"/>
    <x v="947"/>
    <n v="341333"/>
  </r>
  <r>
    <n v="54390"/>
    <x v="14819"/>
    <x v="5542"/>
    <n v="206264"/>
  </r>
  <r>
    <n v="54394"/>
    <x v="14820"/>
    <x v="2173"/>
    <n v="250679"/>
  </r>
  <r>
    <n v="54395"/>
    <x v="14821"/>
    <x v="1622"/>
    <n v="435646"/>
  </r>
  <r>
    <n v="54397"/>
    <x v="14822"/>
    <x v="3388"/>
    <n v="242428"/>
  </r>
  <r>
    <n v="54400"/>
    <x v="14823"/>
    <x v="3218"/>
    <n v="347008"/>
  </r>
  <r>
    <n v="54403"/>
    <x v="14824"/>
    <x v="949"/>
    <n v="114865"/>
  </r>
  <r>
    <n v="54406"/>
    <x v="14825"/>
    <x v="5692"/>
    <n v="250679"/>
  </r>
  <r>
    <n v="54409"/>
    <x v="14826"/>
    <x v="1041"/>
    <n v="386333"/>
  </r>
  <r>
    <n v="54414"/>
    <x v="14827"/>
    <x v="2187"/>
    <n v="351192"/>
  </r>
  <r>
    <n v="54419"/>
    <x v="14828"/>
    <x v="2746"/>
    <n v="411922"/>
  </r>
  <r>
    <n v="54421"/>
    <x v="14829"/>
    <x v="4346"/>
    <n v="335057"/>
  </r>
  <r>
    <n v="54426"/>
    <x v="14830"/>
    <x v="4971"/>
    <n v="62570"/>
  </r>
  <r>
    <n v="54429"/>
    <x v="14831"/>
    <x v="3445"/>
    <n v="21407"/>
  </r>
  <r>
    <n v="54430"/>
    <x v="14832"/>
    <x v="983"/>
    <n v="118549"/>
  </r>
  <r>
    <n v="54433"/>
    <x v="14833"/>
    <x v="4540"/>
    <n v="180863"/>
  </r>
  <r>
    <n v="54435"/>
    <x v="14834"/>
    <x v="1081"/>
    <n v="351192"/>
  </r>
  <r>
    <n v="54436"/>
    <x v="14835"/>
    <x v="2389"/>
    <n v="439981"/>
  </r>
  <r>
    <n v="54440"/>
    <x v="14836"/>
    <x v="5693"/>
    <n v="351192"/>
  </r>
  <r>
    <n v="54445"/>
    <x v="14837"/>
    <x v="2591"/>
    <n v="250679"/>
  </r>
  <r>
    <n v="54449"/>
    <x v="14838"/>
    <x v="588"/>
    <n v="291066"/>
  </r>
  <r>
    <n v="54453"/>
    <x v="14839"/>
    <x v="5515"/>
    <n v="230507"/>
  </r>
  <r>
    <n v="54455"/>
    <x v="14840"/>
    <x v="1927"/>
    <n v="457493"/>
  </r>
  <r>
    <n v="54458"/>
    <x v="14841"/>
    <x v="1614"/>
    <n v="389985"/>
  </r>
  <r>
    <n v="54462"/>
    <x v="14842"/>
    <x v="4521"/>
    <n v="122902"/>
  </r>
  <r>
    <n v="54466"/>
    <x v="14843"/>
    <x v="2640"/>
    <n v="405774"/>
  </r>
  <r>
    <n v="54468"/>
    <x v="14844"/>
    <x v="4368"/>
    <n v="465525"/>
  </r>
  <r>
    <n v="54469"/>
    <x v="14845"/>
    <x v="2031"/>
    <n v="242428"/>
  </r>
  <r>
    <n v="54470"/>
    <x v="14846"/>
    <x v="1138"/>
    <n v="37644"/>
  </r>
  <r>
    <n v="54471"/>
    <x v="14847"/>
    <x v="4926"/>
    <n v="351192"/>
  </r>
  <r>
    <n v="54476"/>
    <x v="14848"/>
    <x v="848"/>
    <n v="21760"/>
  </r>
  <r>
    <n v="54477"/>
    <x v="14849"/>
    <x v="1001"/>
    <n v="89186"/>
  </r>
  <r>
    <n v="54480"/>
    <x v="14850"/>
    <x v="5183"/>
    <n v="43842"/>
  </r>
  <r>
    <n v="54482"/>
    <x v="14851"/>
    <x v="1980"/>
    <n v="347008"/>
  </r>
  <r>
    <n v="54487"/>
    <x v="14852"/>
    <x v="5667"/>
    <n v="177852"/>
  </r>
  <r>
    <n v="54489"/>
    <x v="14853"/>
    <x v="2987"/>
    <n v="154228"/>
  </r>
  <r>
    <n v="54491"/>
    <x v="14854"/>
    <x v="5283"/>
    <n v="298909"/>
  </r>
  <r>
    <n v="54495"/>
    <x v="14855"/>
    <x v="3309"/>
    <n v="16029"/>
  </r>
  <r>
    <n v="54497"/>
    <x v="14856"/>
    <x v="4288"/>
    <n v="157871"/>
  </r>
  <r>
    <n v="54499"/>
    <x v="14857"/>
    <x v="3853"/>
    <n v="347008"/>
  </r>
  <r>
    <n v="54500"/>
    <x v="14858"/>
    <x v="2592"/>
    <n v="250679"/>
  </r>
  <r>
    <n v="54501"/>
    <x v="14859"/>
    <x v="731"/>
    <n v="411922"/>
  </r>
  <r>
    <n v="54505"/>
    <x v="14860"/>
    <x v="2176"/>
    <n v="411922"/>
  </r>
  <r>
    <n v="54506"/>
    <x v="14861"/>
    <x v="5694"/>
    <n v="258251"/>
  </r>
  <r>
    <n v="54508"/>
    <x v="14862"/>
    <x v="5684"/>
    <n v="420674"/>
  </r>
  <r>
    <n v="54513"/>
    <x v="14863"/>
    <x v="5338"/>
    <n v="388561"/>
  </r>
  <r>
    <n v="54516"/>
    <x v="14864"/>
    <x v="3498"/>
    <n v="439981"/>
  </r>
  <r>
    <n v="54520"/>
    <x v="14865"/>
    <x v="2605"/>
    <n v="118549"/>
  </r>
  <r>
    <n v="54525"/>
    <x v="14866"/>
    <x v="360"/>
    <n v="230836"/>
  </r>
  <r>
    <n v="54529"/>
    <x v="14867"/>
    <x v="4491"/>
    <n v="258219"/>
  </r>
  <r>
    <n v="54532"/>
    <x v="14868"/>
    <x v="4503"/>
    <n v="468655"/>
  </r>
  <r>
    <n v="54534"/>
    <x v="14869"/>
    <x v="5299"/>
    <n v="267896"/>
  </r>
  <r>
    <n v="54538"/>
    <x v="14870"/>
    <x v="2161"/>
    <n v="169991"/>
  </r>
  <r>
    <n v="54539"/>
    <x v="14871"/>
    <x v="2579"/>
    <n v="472712"/>
  </r>
  <r>
    <n v="54540"/>
    <x v="14872"/>
    <x v="4274"/>
    <n v="182191"/>
  </r>
  <r>
    <n v="54542"/>
    <x v="14873"/>
    <x v="21"/>
    <n v="118549"/>
  </r>
  <r>
    <n v="54543"/>
    <x v="14873"/>
    <x v="5225"/>
    <n v="7084"/>
  </r>
  <r>
    <n v="54544"/>
    <x v="14874"/>
    <x v="4765"/>
    <n v="310958"/>
  </r>
  <r>
    <n v="54546"/>
    <x v="14875"/>
    <x v="1956"/>
    <n v="473327"/>
  </r>
  <r>
    <n v="54548"/>
    <x v="14876"/>
    <x v="888"/>
    <n v="310939"/>
  </r>
  <r>
    <n v="54550"/>
    <x v="14877"/>
    <x v="5422"/>
    <n v="351192"/>
  </r>
  <r>
    <n v="54554"/>
    <x v="14878"/>
    <x v="5695"/>
    <n v="305103"/>
  </r>
  <r>
    <n v="54556"/>
    <x v="14879"/>
    <x v="1947"/>
    <n v="343491"/>
  </r>
  <r>
    <n v="54561"/>
    <x v="14880"/>
    <x v="2558"/>
    <n v="470762"/>
  </r>
  <r>
    <n v="54565"/>
    <x v="14881"/>
    <x v="3272"/>
    <n v="244574"/>
  </r>
  <r>
    <n v="54566"/>
    <x v="14882"/>
    <x v="2511"/>
    <n v="250679"/>
  </r>
  <r>
    <n v="54569"/>
    <x v="14883"/>
    <x v="4348"/>
    <n v="268009"/>
  </r>
  <r>
    <n v="54572"/>
    <x v="14884"/>
    <x v="3602"/>
    <n v="166809"/>
  </r>
  <r>
    <n v="54575"/>
    <x v="14885"/>
    <x v="5696"/>
    <n v="21760"/>
  </r>
  <r>
    <n v="54578"/>
    <x v="14886"/>
    <x v="1058"/>
    <n v="371515"/>
  </r>
  <r>
    <n v="54579"/>
    <x v="14887"/>
    <x v="4230"/>
    <n v="182191"/>
  </r>
  <r>
    <n v="54580"/>
    <x v="14888"/>
    <x v="4292"/>
    <n v="288529"/>
  </r>
  <r>
    <n v="54584"/>
    <x v="14889"/>
    <x v="3806"/>
    <n v="357547"/>
  </r>
  <r>
    <n v="54585"/>
    <x v="14890"/>
    <x v="2171"/>
    <n v="411922"/>
  </r>
  <r>
    <n v="54588"/>
    <x v="14891"/>
    <x v="2720"/>
    <n v="411922"/>
  </r>
  <r>
    <n v="54589"/>
    <x v="14892"/>
    <x v="3539"/>
    <n v="19714"/>
  </r>
  <r>
    <n v="54592"/>
    <x v="14893"/>
    <x v="2343"/>
    <n v="194137"/>
  </r>
  <r>
    <n v="54593"/>
    <x v="14894"/>
    <x v="2500"/>
    <n v="126107"/>
  </r>
  <r>
    <n v="54596"/>
    <x v="14894"/>
    <x v="1256"/>
    <n v="179296"/>
  </r>
  <r>
    <n v="54597"/>
    <x v="14895"/>
    <x v="5572"/>
    <n v="287991"/>
  </r>
  <r>
    <n v="54602"/>
    <x v="14896"/>
    <x v="2333"/>
    <n v="394819"/>
  </r>
  <r>
    <n v="54605"/>
    <x v="14897"/>
    <x v="5284"/>
    <n v="108086"/>
  </r>
  <r>
    <n v="54606"/>
    <x v="14898"/>
    <x v="1794"/>
    <n v="343604"/>
  </r>
  <r>
    <n v="54609"/>
    <x v="14899"/>
    <x v="3992"/>
    <n v="470762"/>
  </r>
  <r>
    <n v="54611"/>
    <x v="14900"/>
    <x v="3701"/>
    <n v="182191"/>
  </r>
  <r>
    <n v="54615"/>
    <x v="14901"/>
    <x v="5498"/>
    <n v="32415"/>
  </r>
  <r>
    <n v="54616"/>
    <x v="14902"/>
    <x v="5697"/>
    <n v="251678"/>
  </r>
  <r>
    <n v="54618"/>
    <x v="14903"/>
    <x v="3339"/>
    <n v="88863"/>
  </r>
  <r>
    <n v="54621"/>
    <x v="14904"/>
    <x v="5698"/>
    <n v="411922"/>
  </r>
  <r>
    <n v="54625"/>
    <x v="14905"/>
    <x v="4329"/>
    <n v="295307"/>
  </r>
  <r>
    <n v="54626"/>
    <x v="14906"/>
    <x v="4820"/>
    <n v="370651"/>
  </r>
  <r>
    <n v="54630"/>
    <x v="14907"/>
    <x v="2193"/>
    <n v="312954"/>
  </r>
  <r>
    <n v="54633"/>
    <x v="14908"/>
    <x v="335"/>
    <n v="118549"/>
  </r>
  <r>
    <n v="54636"/>
    <x v="14909"/>
    <x v="4557"/>
    <n v="411922"/>
  </r>
  <r>
    <n v="54640"/>
    <x v="14910"/>
    <x v="3183"/>
    <n v="17862"/>
  </r>
  <r>
    <n v="54642"/>
    <x v="14911"/>
    <x v="5146"/>
    <n v="250679"/>
  </r>
  <r>
    <n v="54644"/>
    <x v="14912"/>
    <x v="4012"/>
    <n v="230507"/>
  </r>
  <r>
    <n v="54649"/>
    <x v="14913"/>
    <x v="5158"/>
    <n v="411922"/>
  </r>
  <r>
    <n v="54650"/>
    <x v="14914"/>
    <x v="4959"/>
    <n v="347008"/>
  </r>
  <r>
    <n v="54654"/>
    <x v="14915"/>
    <x v="4994"/>
    <n v="411922"/>
  </r>
  <r>
    <n v="54657"/>
    <x v="14916"/>
    <x v="2222"/>
    <n v="218028"/>
  </r>
  <r>
    <n v="54661"/>
    <x v="14917"/>
    <x v="2361"/>
    <n v="288818"/>
  </r>
  <r>
    <n v="54664"/>
    <x v="14918"/>
    <x v="3334"/>
    <n v="154228"/>
  </r>
  <r>
    <n v="54665"/>
    <x v="14919"/>
    <x v="5238"/>
    <n v="250679"/>
  </r>
  <r>
    <n v="54668"/>
    <x v="14920"/>
    <x v="5699"/>
    <n v="267852"/>
  </r>
  <r>
    <n v="54670"/>
    <x v="14921"/>
    <x v="4048"/>
    <n v="258251"/>
  </r>
  <r>
    <n v="54671"/>
    <x v="14922"/>
    <x v="31"/>
    <n v="230027"/>
  </r>
  <r>
    <n v="54675"/>
    <x v="14923"/>
    <x v="3887"/>
    <n v="180863"/>
  </r>
  <r>
    <n v="54678"/>
    <x v="14924"/>
    <x v="1962"/>
    <n v="470762"/>
  </r>
  <r>
    <n v="54679"/>
    <x v="14925"/>
    <x v="4983"/>
    <n v="158978"/>
  </r>
  <r>
    <n v="54684"/>
    <x v="14926"/>
    <x v="1935"/>
    <n v="131685"/>
  </r>
  <r>
    <n v="54685"/>
    <x v="14927"/>
    <x v="4712"/>
    <n v="411922"/>
  </r>
  <r>
    <n v="54686"/>
    <x v="14928"/>
    <x v="2038"/>
    <n v="43842"/>
  </r>
  <r>
    <n v="54689"/>
    <x v="14929"/>
    <x v="5700"/>
    <n v="401945"/>
  </r>
  <r>
    <n v="54693"/>
    <x v="14930"/>
    <x v="1689"/>
    <n v="118549"/>
  </r>
  <r>
    <n v="54697"/>
    <x v="14931"/>
    <x v="5468"/>
    <n v="109923"/>
  </r>
  <r>
    <n v="54701"/>
    <x v="14932"/>
    <x v="289"/>
    <n v="254768"/>
  </r>
  <r>
    <n v="54702"/>
    <x v="14933"/>
    <x v="1588"/>
    <n v="91310"/>
  </r>
  <r>
    <n v="54707"/>
    <x v="14934"/>
    <x v="4123"/>
    <n v="445517"/>
  </r>
  <r>
    <n v="54710"/>
    <x v="14935"/>
    <x v="2745"/>
    <n v="419338"/>
  </r>
  <r>
    <n v="54714"/>
    <x v="14936"/>
    <x v="4496"/>
    <n v="215663"/>
  </r>
  <r>
    <n v="54717"/>
    <x v="14937"/>
    <x v="5615"/>
    <n v="473323"/>
  </r>
  <r>
    <n v="54721"/>
    <x v="14938"/>
    <x v="5"/>
    <n v="158978"/>
  </r>
  <r>
    <n v="54726"/>
    <x v="14939"/>
    <x v="5534"/>
    <n v="62570"/>
  </r>
  <r>
    <n v="54730"/>
    <x v="14940"/>
    <x v="4222"/>
    <n v="411922"/>
  </r>
  <r>
    <n v="54735"/>
    <x v="14941"/>
    <x v="2134"/>
    <n v="204394"/>
  </r>
  <r>
    <n v="54740"/>
    <x v="14942"/>
    <x v="2633"/>
    <n v="155428"/>
  </r>
  <r>
    <n v="54744"/>
    <x v="14943"/>
    <x v="2281"/>
    <n v="383061"/>
  </r>
  <r>
    <n v="54747"/>
    <x v="14944"/>
    <x v="4324"/>
    <n v="182984"/>
  </r>
  <r>
    <n v="54749"/>
    <x v="14945"/>
    <x v="4244"/>
    <n v="411922"/>
  </r>
  <r>
    <n v="54751"/>
    <x v="14946"/>
    <x v="1435"/>
    <n v="33076"/>
  </r>
  <r>
    <n v="54754"/>
    <x v="14947"/>
    <x v="4003"/>
    <n v="29021"/>
  </r>
  <r>
    <n v="54758"/>
    <x v="14948"/>
    <x v="2246"/>
    <n v="411922"/>
  </r>
  <r>
    <n v="54759"/>
    <x v="14949"/>
    <x v="3556"/>
    <n v="204394"/>
  </r>
  <r>
    <n v="54760"/>
    <x v="14950"/>
    <x v="4480"/>
    <n v="153893"/>
  </r>
  <r>
    <n v="54762"/>
    <x v="14951"/>
    <x v="2715"/>
    <n v="158978"/>
  </r>
  <r>
    <n v="54763"/>
    <x v="14952"/>
    <x v="5525"/>
    <n v="227775"/>
  </r>
  <r>
    <n v="54768"/>
    <x v="14953"/>
    <x v="4613"/>
    <n v="470762"/>
  </r>
  <r>
    <n v="54773"/>
    <x v="14954"/>
    <x v="2378"/>
    <n v="347393"/>
  </r>
  <r>
    <n v="54775"/>
    <x v="14955"/>
    <x v="3012"/>
    <n v="245484"/>
  </r>
  <r>
    <n v="54778"/>
    <x v="14956"/>
    <x v="3944"/>
    <n v="411922"/>
  </r>
  <r>
    <n v="54781"/>
    <x v="14957"/>
    <x v="4886"/>
    <n v="445697"/>
  </r>
  <r>
    <n v="54784"/>
    <x v="14958"/>
    <x v="5356"/>
    <n v="267535"/>
  </r>
  <r>
    <n v="54785"/>
    <x v="14958"/>
    <x v="3983"/>
    <n v="118549"/>
  </r>
  <r>
    <n v="54787"/>
    <x v="14959"/>
    <x v="5435"/>
    <n v="172418"/>
  </r>
  <r>
    <n v="54790"/>
    <x v="14960"/>
    <x v="4204"/>
    <n v="117086"/>
  </r>
  <r>
    <n v="54791"/>
    <x v="14961"/>
    <x v="3405"/>
    <n v="165628"/>
  </r>
  <r>
    <n v="54792"/>
    <x v="14962"/>
    <x v="5623"/>
    <n v="290088"/>
  </r>
  <r>
    <n v="54796"/>
    <x v="14963"/>
    <x v="3607"/>
    <n v="454895"/>
  </r>
  <r>
    <n v="54798"/>
    <x v="14964"/>
    <x v="4610"/>
    <n v="122902"/>
  </r>
  <r>
    <n v="54803"/>
    <x v="14965"/>
    <x v="3439"/>
    <n v="230507"/>
  </r>
  <r>
    <n v="54807"/>
    <x v="14966"/>
    <x v="5701"/>
    <n v="9333"/>
  </r>
  <r>
    <n v="54812"/>
    <x v="14967"/>
    <x v="2486"/>
    <n v="179296"/>
  </r>
  <r>
    <n v="54816"/>
    <x v="14968"/>
    <x v="1310"/>
    <n v="182984"/>
  </r>
  <r>
    <n v="54821"/>
    <x v="14968"/>
    <x v="347"/>
    <n v="266557"/>
  </r>
  <r>
    <n v="54823"/>
    <x v="14969"/>
    <x v="404"/>
    <n v="343491"/>
  </r>
  <r>
    <n v="54824"/>
    <x v="14970"/>
    <x v="2062"/>
    <n v="472712"/>
  </r>
  <r>
    <n v="54828"/>
    <x v="14971"/>
    <x v="4794"/>
    <n v="478377"/>
  </r>
  <r>
    <n v="54832"/>
    <x v="14972"/>
    <x v="4067"/>
    <n v="411922"/>
  </r>
  <r>
    <n v="54837"/>
    <x v="14973"/>
    <x v="4549"/>
    <n v="215798"/>
  </r>
  <r>
    <n v="54838"/>
    <x v="14974"/>
    <x v="4846"/>
    <n v="306524"/>
  </r>
  <r>
    <n v="54839"/>
    <x v="14974"/>
    <x v="4402"/>
    <n v="411922"/>
  </r>
  <r>
    <n v="54844"/>
    <x v="14975"/>
    <x v="43"/>
    <n v="246604"/>
  </r>
  <r>
    <n v="54845"/>
    <x v="14976"/>
    <x v="2027"/>
    <n v="250679"/>
  </r>
  <r>
    <n v="54850"/>
    <x v="14977"/>
    <x v="2249"/>
    <n v="343712"/>
  </r>
  <r>
    <n v="54855"/>
    <x v="14978"/>
    <x v="2177"/>
    <n v="215163"/>
  </r>
  <r>
    <n v="54860"/>
    <x v="14979"/>
    <x v="3397"/>
    <n v="330333"/>
  </r>
  <r>
    <n v="54862"/>
    <x v="14980"/>
    <x v="3811"/>
    <n v="451624"/>
  </r>
  <r>
    <n v="54867"/>
    <x v="14981"/>
    <x v="838"/>
    <n v="227775"/>
  </r>
  <r>
    <n v="54871"/>
    <x v="14982"/>
    <x v="2219"/>
    <n v="180863"/>
  </r>
  <r>
    <n v="54876"/>
    <x v="14983"/>
    <x v="3872"/>
    <n v="177486"/>
  </r>
  <r>
    <n v="54881"/>
    <x v="14984"/>
    <x v="3738"/>
    <n v="411922"/>
  </r>
  <r>
    <n v="54885"/>
    <x v="14985"/>
    <x v="3433"/>
    <n v="84694"/>
  </r>
  <r>
    <n v="54890"/>
    <x v="14986"/>
    <x v="5702"/>
    <n v="472908"/>
  </r>
  <r>
    <n v="54891"/>
    <x v="14987"/>
    <x v="4711"/>
    <n v="43842"/>
  </r>
  <r>
    <n v="54896"/>
    <x v="14988"/>
    <x v="2262"/>
    <n v="58674"/>
  </r>
  <r>
    <n v="54897"/>
    <x v="14989"/>
    <x v="3559"/>
    <n v="473327"/>
  </r>
  <r>
    <n v="54900"/>
    <x v="14990"/>
    <x v="3839"/>
    <n v="139440"/>
  </r>
  <r>
    <n v="54905"/>
    <x v="14991"/>
    <x v="2402"/>
    <n v="118549"/>
  </r>
  <r>
    <n v="54906"/>
    <x v="14992"/>
    <x v="1276"/>
    <n v="351192"/>
  </r>
  <r>
    <n v="54910"/>
    <x v="14993"/>
    <x v="636"/>
    <n v="246229"/>
  </r>
  <r>
    <n v="54914"/>
    <x v="14994"/>
    <x v="4461"/>
    <n v="411922"/>
  </r>
  <r>
    <n v="54917"/>
    <x v="14995"/>
    <x v="751"/>
    <n v="300941"/>
  </r>
  <r>
    <n v="54918"/>
    <x v="14996"/>
    <x v="4030"/>
    <n v="351192"/>
  </r>
  <r>
    <n v="54919"/>
    <x v="14997"/>
    <x v="4447"/>
    <n v="297015"/>
  </r>
  <r>
    <n v="54920"/>
    <x v="14998"/>
    <x v="2770"/>
    <n v="250679"/>
  </r>
  <r>
    <n v="54921"/>
    <x v="14999"/>
    <x v="2265"/>
    <n v="411922"/>
  </r>
  <r>
    <n v="54926"/>
    <x v="15000"/>
    <x v="3869"/>
    <n v="105352"/>
  </r>
  <r>
    <n v="54929"/>
    <x v="15001"/>
    <x v="5470"/>
    <n v="158978"/>
  </r>
  <r>
    <n v="54934"/>
    <x v="15002"/>
    <x v="5703"/>
    <n v="74456"/>
  </r>
  <r>
    <n v="54935"/>
    <x v="15003"/>
    <x v="3486"/>
    <n v="9483"/>
  </r>
  <r>
    <n v="54939"/>
    <x v="15004"/>
    <x v="802"/>
    <n v="267896"/>
  </r>
  <r>
    <n v="54941"/>
    <x v="15004"/>
    <x v="2952"/>
    <n v="158978"/>
  </r>
  <r>
    <n v="54944"/>
    <x v="15005"/>
    <x v="5704"/>
    <n v="267896"/>
  </r>
  <r>
    <n v="54949"/>
    <x v="15006"/>
    <x v="3953"/>
    <n v="343491"/>
  </r>
  <r>
    <n v="54954"/>
    <x v="15007"/>
    <x v="944"/>
    <n v="420375"/>
  </r>
  <r>
    <n v="54956"/>
    <x v="15008"/>
    <x v="4611"/>
    <n v="75080"/>
  </r>
  <r>
    <n v="54957"/>
    <x v="15009"/>
    <x v="1575"/>
    <n v="369305"/>
  </r>
  <r>
    <n v="54961"/>
    <x v="15010"/>
    <x v="832"/>
    <n v="274147"/>
  </r>
  <r>
    <n v="54963"/>
    <x v="15011"/>
    <x v="706"/>
    <n v="473323"/>
  </r>
  <r>
    <n v="54967"/>
    <x v="15012"/>
    <x v="769"/>
    <n v="154374"/>
  </r>
  <r>
    <n v="54972"/>
    <x v="15013"/>
    <x v="5039"/>
    <n v="56783"/>
  </r>
  <r>
    <n v="54975"/>
    <x v="15014"/>
    <x v="4208"/>
    <n v="472712"/>
  </r>
  <r>
    <n v="54980"/>
    <x v="15015"/>
    <x v="1628"/>
    <n v="153893"/>
  </r>
  <r>
    <n v="54983"/>
    <x v="15016"/>
    <x v="4698"/>
    <n v="411922"/>
  </r>
  <r>
    <n v="54986"/>
    <x v="15017"/>
    <x v="5705"/>
    <n v="347008"/>
  </r>
  <r>
    <n v="54988"/>
    <x v="15018"/>
    <x v="3364"/>
    <n v="230507"/>
  </r>
  <r>
    <n v="54991"/>
    <x v="15019"/>
    <x v="1139"/>
    <n v="121577"/>
  </r>
  <r>
    <n v="54996"/>
    <x v="15020"/>
    <x v="4343"/>
    <n v="330333"/>
  </r>
  <r>
    <n v="55000"/>
    <x v="15021"/>
    <x v="5423"/>
    <n v="60239"/>
  </r>
  <r>
    <n v="55003"/>
    <x v="15022"/>
    <x v="5706"/>
    <n v="411922"/>
  </r>
  <r>
    <n v="55005"/>
    <x v="15023"/>
    <x v="1699"/>
    <n v="347008"/>
  </r>
  <r>
    <n v="55009"/>
    <x v="15024"/>
    <x v="3583"/>
    <n v="209122"/>
  </r>
  <r>
    <n v="55012"/>
    <x v="15025"/>
    <x v="5502"/>
    <n v="470762"/>
  </r>
  <r>
    <n v="55016"/>
    <x v="15026"/>
    <x v="1038"/>
    <n v="158978"/>
  </r>
  <r>
    <n v="55021"/>
    <x v="15027"/>
    <x v="5707"/>
    <n v="204394"/>
  </r>
  <r>
    <n v="55025"/>
    <x v="15028"/>
    <x v="1552"/>
    <n v="347008"/>
  </r>
  <r>
    <n v="55029"/>
    <x v="15029"/>
    <x v="5574"/>
    <n v="343712"/>
  </r>
  <r>
    <n v="55030"/>
    <x v="15030"/>
    <x v="1610"/>
    <n v="242428"/>
  </r>
  <r>
    <n v="55034"/>
    <x v="15030"/>
    <x v="2313"/>
    <n v="351192"/>
  </r>
  <r>
    <n v="55035"/>
    <x v="15031"/>
    <x v="1824"/>
    <n v="389195"/>
  </r>
  <r>
    <n v="55038"/>
    <x v="15032"/>
    <x v="3356"/>
    <n v="245930"/>
  </r>
  <r>
    <n v="55041"/>
    <x v="15033"/>
    <x v="3959"/>
    <n v="104958"/>
  </r>
  <r>
    <n v="55045"/>
    <x v="15034"/>
    <x v="5555"/>
    <n v="256829"/>
  </r>
  <r>
    <n v="55047"/>
    <x v="15035"/>
    <x v="5224"/>
    <n v="153893"/>
  </r>
  <r>
    <n v="55048"/>
    <x v="15036"/>
    <x v="4226"/>
    <n v="411922"/>
  </r>
  <r>
    <n v="55050"/>
    <x v="15037"/>
    <x v="3150"/>
    <n v="361498"/>
  </r>
  <r>
    <n v="55051"/>
    <x v="15038"/>
    <x v="985"/>
    <n v="314516"/>
  </r>
  <r>
    <n v="55053"/>
    <x v="15038"/>
    <x v="4526"/>
    <n v="437341"/>
  </r>
  <r>
    <n v="55058"/>
    <x v="15038"/>
    <x v="2967"/>
    <n v="250679"/>
  </r>
  <r>
    <n v="55063"/>
    <x v="15039"/>
    <x v="5708"/>
    <n v="230507"/>
  </r>
  <r>
    <n v="55064"/>
    <x v="15040"/>
    <x v="2689"/>
    <n v="154228"/>
  </r>
  <r>
    <n v="55067"/>
    <x v="15040"/>
    <x v="4731"/>
    <n v="411922"/>
  </r>
  <r>
    <n v="55069"/>
    <x v="15040"/>
    <x v="5659"/>
    <n v="250679"/>
  </r>
  <r>
    <n v="55073"/>
    <x v="15041"/>
    <x v="1281"/>
    <n v="105200"/>
  </r>
  <r>
    <n v="55075"/>
    <x v="15042"/>
    <x v="79"/>
    <n v="250463"/>
  </r>
  <r>
    <n v="55077"/>
    <x v="15043"/>
    <x v="4722"/>
    <n v="105352"/>
  </r>
  <r>
    <n v="55079"/>
    <x v="15044"/>
    <x v="1253"/>
    <n v="65828"/>
  </r>
  <r>
    <n v="55081"/>
    <x v="15045"/>
    <x v="4053"/>
    <n v="250679"/>
  </r>
  <r>
    <n v="55083"/>
    <x v="15046"/>
    <x v="3231"/>
    <n v="182191"/>
  </r>
  <r>
    <n v="55086"/>
    <x v="15047"/>
    <x v="4182"/>
    <n v="198050"/>
  </r>
  <r>
    <n v="55091"/>
    <x v="15048"/>
    <x v="2917"/>
    <n v="351192"/>
  </r>
  <r>
    <n v="55096"/>
    <x v="15049"/>
    <x v="5709"/>
    <n v="392434"/>
  </r>
  <r>
    <n v="55101"/>
    <x v="15049"/>
    <x v="5710"/>
    <n v="49057"/>
  </r>
  <r>
    <n v="55103"/>
    <x v="15050"/>
    <x v="618"/>
    <n v="411922"/>
  </r>
  <r>
    <n v="55105"/>
    <x v="15051"/>
    <x v="4174"/>
    <n v="115825"/>
  </r>
  <r>
    <n v="55106"/>
    <x v="15052"/>
    <x v="5711"/>
    <n v="230507"/>
  </r>
  <r>
    <n v="55109"/>
    <x v="15053"/>
    <x v="5397"/>
    <n v="158978"/>
  </r>
  <r>
    <n v="55114"/>
    <x v="15054"/>
    <x v="3298"/>
    <n v="411922"/>
  </r>
  <r>
    <n v="55119"/>
    <x v="15055"/>
    <x v="5290"/>
    <n v="60239"/>
  </r>
  <r>
    <n v="55122"/>
    <x v="15056"/>
    <x v="4915"/>
    <n v="111368"/>
  </r>
  <r>
    <n v="55126"/>
    <x v="15057"/>
    <x v="4942"/>
    <n v="242428"/>
  </r>
  <r>
    <n v="55128"/>
    <x v="15058"/>
    <x v="3459"/>
    <n v="81226"/>
  </r>
  <r>
    <n v="55133"/>
    <x v="15059"/>
    <x v="3323"/>
    <n v="293657"/>
  </r>
  <r>
    <n v="55138"/>
    <x v="15060"/>
    <x v="5572"/>
    <n v="267896"/>
  </r>
  <r>
    <n v="55139"/>
    <x v="15061"/>
    <x v="2356"/>
    <n v="401945"/>
  </r>
  <r>
    <n v="55144"/>
    <x v="15062"/>
    <x v="2717"/>
    <n v="149755"/>
  </r>
  <r>
    <n v="55146"/>
    <x v="15063"/>
    <x v="1652"/>
    <n v="251823"/>
  </r>
  <r>
    <n v="55148"/>
    <x v="15064"/>
    <x v="4831"/>
    <n v="230507"/>
  </r>
  <r>
    <n v="55150"/>
    <x v="15065"/>
    <x v="3847"/>
    <n v="471403"/>
  </r>
  <r>
    <n v="55153"/>
    <x v="15066"/>
    <x v="2886"/>
    <n v="284435"/>
  </r>
  <r>
    <n v="55155"/>
    <x v="15067"/>
    <x v="1686"/>
    <n v="4199"/>
  </r>
  <r>
    <n v="55157"/>
    <x v="15068"/>
    <x v="5712"/>
    <n v="158978"/>
  </r>
  <r>
    <n v="55160"/>
    <x v="15069"/>
    <x v="4396"/>
    <n v="180017"/>
  </r>
  <r>
    <n v="55162"/>
    <x v="15070"/>
    <x v="3325"/>
    <n v="459455"/>
  </r>
  <r>
    <n v="55167"/>
    <x v="15071"/>
    <x v="3268"/>
    <n v="60239"/>
  </r>
  <r>
    <n v="55172"/>
    <x v="15072"/>
    <x v="2082"/>
    <n v="347393"/>
  </r>
  <r>
    <n v="55175"/>
    <x v="15073"/>
    <x v="3405"/>
    <n v="351192"/>
  </r>
  <r>
    <n v="55179"/>
    <x v="15074"/>
    <x v="5636"/>
    <n v="349014"/>
  </r>
  <r>
    <n v="55182"/>
    <x v="15075"/>
    <x v="2647"/>
    <n v="320523"/>
  </r>
  <r>
    <n v="55185"/>
    <x v="15076"/>
    <x v="3954"/>
    <n v="223002"/>
  </r>
  <r>
    <n v="55186"/>
    <x v="15077"/>
    <x v="844"/>
    <n v="118549"/>
  </r>
  <r>
    <n v="55187"/>
    <x v="15078"/>
    <x v="4820"/>
    <n v="177109"/>
  </r>
  <r>
    <n v="55191"/>
    <x v="15079"/>
    <x v="43"/>
    <n v="153893"/>
  </r>
  <r>
    <n v="55194"/>
    <x v="15080"/>
    <x v="927"/>
    <n v="347008"/>
  </r>
  <r>
    <n v="55198"/>
    <x v="15081"/>
    <x v="437"/>
    <n v="297015"/>
  </r>
  <r>
    <n v="55200"/>
    <x v="15082"/>
    <x v="4528"/>
    <n v="273920"/>
  </r>
  <r>
    <n v="55204"/>
    <x v="15083"/>
    <x v="5213"/>
    <n v="154228"/>
  </r>
  <r>
    <n v="55205"/>
    <x v="15084"/>
    <x v="3047"/>
    <n v="470762"/>
  </r>
  <r>
    <n v="55206"/>
    <x v="15085"/>
    <x v="1465"/>
    <n v="257392"/>
  </r>
  <r>
    <n v="55209"/>
    <x v="15086"/>
    <x v="4901"/>
    <n v="202914"/>
  </r>
  <r>
    <n v="55210"/>
    <x v="15087"/>
    <x v="5312"/>
    <n v="347008"/>
  </r>
  <r>
    <n v="55211"/>
    <x v="15088"/>
    <x v="4022"/>
    <n v="411922"/>
  </r>
  <r>
    <n v="55216"/>
    <x v="15089"/>
    <x v="3276"/>
    <n v="411922"/>
  </r>
  <r>
    <n v="55220"/>
    <x v="15090"/>
    <x v="3718"/>
    <n v="324893"/>
  </r>
  <r>
    <n v="55223"/>
    <x v="15091"/>
    <x v="3751"/>
    <n v="230507"/>
  </r>
  <r>
    <n v="55227"/>
    <x v="15092"/>
    <x v="4780"/>
    <n v="102086"/>
  </r>
  <r>
    <n v="55231"/>
    <x v="15093"/>
    <x v="5713"/>
    <n v="351192"/>
  </r>
  <r>
    <n v="55233"/>
    <x v="15094"/>
    <x v="297"/>
    <n v="289852"/>
  </r>
  <r>
    <n v="55234"/>
    <x v="15095"/>
    <x v="750"/>
    <n v="258251"/>
  </r>
  <r>
    <n v="55239"/>
    <x v="15096"/>
    <x v="2971"/>
    <n v="182191"/>
  </r>
  <r>
    <n v="55243"/>
    <x v="15097"/>
    <x v="2286"/>
    <n v="411922"/>
  </r>
  <r>
    <n v="55244"/>
    <x v="15098"/>
    <x v="899"/>
    <n v="158978"/>
  </r>
  <r>
    <n v="55248"/>
    <x v="15099"/>
    <x v="5714"/>
    <n v="296608"/>
  </r>
  <r>
    <n v="55251"/>
    <x v="15100"/>
    <x v="3438"/>
    <n v="230507"/>
  </r>
  <r>
    <n v="55254"/>
    <x v="15101"/>
    <x v="5715"/>
    <n v="347008"/>
  </r>
  <r>
    <n v="55259"/>
    <x v="15102"/>
    <x v="4282"/>
    <n v="88863"/>
  </r>
  <r>
    <n v="55263"/>
    <x v="15103"/>
    <x v="1277"/>
    <n v="347008"/>
  </r>
  <r>
    <n v="55265"/>
    <x v="15103"/>
    <x v="2876"/>
    <n v="209917"/>
  </r>
  <r>
    <n v="55269"/>
    <x v="15104"/>
    <x v="3381"/>
    <n v="411922"/>
  </r>
  <r>
    <n v="55272"/>
    <x v="15105"/>
    <x v="2242"/>
    <n v="367087"/>
  </r>
  <r>
    <n v="55275"/>
    <x v="15106"/>
    <x v="1618"/>
    <n v="158978"/>
  </r>
  <r>
    <n v="55278"/>
    <x v="15107"/>
    <x v="5237"/>
    <n v="411922"/>
  </r>
  <r>
    <n v="55282"/>
    <x v="15108"/>
    <x v="2463"/>
    <n v="118549"/>
  </r>
  <r>
    <n v="55283"/>
    <x v="15108"/>
    <x v="3932"/>
    <n v="471403"/>
  </r>
  <r>
    <n v="55284"/>
    <x v="15109"/>
    <x v="3065"/>
    <n v="330333"/>
  </r>
  <r>
    <n v="55288"/>
    <x v="15110"/>
    <x v="5274"/>
    <n v="16360"/>
  </r>
  <r>
    <n v="55291"/>
    <x v="15110"/>
    <x v="5716"/>
    <n v="111368"/>
  </r>
  <r>
    <n v="55296"/>
    <x v="15111"/>
    <x v="5472"/>
    <n v="411922"/>
  </r>
  <r>
    <n v="55299"/>
    <x v="15112"/>
    <x v="1798"/>
    <n v="449373"/>
  </r>
  <r>
    <n v="55302"/>
    <x v="15113"/>
    <x v="5717"/>
    <n v="62570"/>
  </r>
  <r>
    <n v="55307"/>
    <x v="15114"/>
    <x v="5718"/>
    <n v="411922"/>
  </r>
  <r>
    <n v="55312"/>
    <x v="15115"/>
    <x v="1559"/>
    <n v="154256"/>
  </r>
  <r>
    <n v="55315"/>
    <x v="15116"/>
    <x v="2284"/>
    <n v="158978"/>
  </r>
  <r>
    <n v="55316"/>
    <x v="15116"/>
    <x v="5270"/>
    <n v="128523"/>
  </r>
  <r>
    <n v="55321"/>
    <x v="15117"/>
    <x v="5631"/>
    <n v="411922"/>
  </r>
  <r>
    <n v="55325"/>
    <x v="15117"/>
    <x v="5254"/>
    <n v="118549"/>
  </r>
  <r>
    <n v="55329"/>
    <x v="15118"/>
    <x v="2498"/>
    <n v="176645"/>
  </r>
  <r>
    <n v="55332"/>
    <x v="15119"/>
    <x v="3195"/>
    <n v="183290"/>
  </r>
  <r>
    <n v="55333"/>
    <x v="15120"/>
    <x v="1449"/>
    <n v="411922"/>
  </r>
  <r>
    <n v="55336"/>
    <x v="15121"/>
    <x v="5055"/>
    <n v="373415"/>
  </r>
  <r>
    <n v="55339"/>
    <x v="15122"/>
    <x v="1837"/>
    <n v="304128"/>
  </r>
  <r>
    <n v="55340"/>
    <x v="15123"/>
    <x v="539"/>
    <n v="153808"/>
  </r>
  <r>
    <n v="55341"/>
    <x v="15124"/>
    <x v="3462"/>
    <n v="190995"/>
  </r>
  <r>
    <n v="55346"/>
    <x v="15125"/>
    <x v="369"/>
    <n v="389195"/>
  </r>
  <r>
    <n v="55350"/>
    <x v="15126"/>
    <x v="5687"/>
    <n v="439981"/>
  </r>
  <r>
    <n v="55354"/>
    <x v="15127"/>
    <x v="4703"/>
    <n v="191893"/>
  </r>
  <r>
    <n v="55358"/>
    <x v="15128"/>
    <x v="577"/>
    <n v="31302"/>
  </r>
  <r>
    <n v="55360"/>
    <x v="15129"/>
    <x v="3491"/>
    <n v="158978"/>
  </r>
  <r>
    <n v="55363"/>
    <x v="15130"/>
    <x v="4302"/>
    <n v="238989"/>
  </r>
  <r>
    <n v="55368"/>
    <x v="15131"/>
    <x v="4007"/>
    <n v="351192"/>
  </r>
  <r>
    <n v="55372"/>
    <x v="15132"/>
    <x v="5686"/>
    <n v="104958"/>
  </r>
  <r>
    <n v="55376"/>
    <x v="15133"/>
    <x v="730"/>
    <n v="230507"/>
  </r>
  <r>
    <n v="55377"/>
    <x v="15133"/>
    <x v="4051"/>
    <n v="347393"/>
  </r>
  <r>
    <n v="55380"/>
    <x v="15134"/>
    <x v="1153"/>
    <n v="196571"/>
  </r>
  <r>
    <n v="55384"/>
    <x v="15134"/>
    <x v="636"/>
    <n v="108961"/>
  </r>
  <r>
    <n v="55388"/>
    <x v="15135"/>
    <x v="240"/>
    <n v="114865"/>
  </r>
  <r>
    <n v="55391"/>
    <x v="15135"/>
    <x v="4123"/>
    <n v="422610"/>
  </r>
  <r>
    <n v="55392"/>
    <x v="15136"/>
    <x v="2455"/>
    <n v="341081"/>
  </r>
  <r>
    <n v="55394"/>
    <x v="15137"/>
    <x v="4247"/>
    <n v="397531"/>
  </r>
  <r>
    <n v="55399"/>
    <x v="15138"/>
    <x v="4791"/>
    <n v="472712"/>
  </r>
  <r>
    <n v="55400"/>
    <x v="15138"/>
    <x v="767"/>
    <n v="411922"/>
  </r>
  <r>
    <n v="55404"/>
    <x v="15139"/>
    <x v="222"/>
    <n v="191893"/>
  </r>
  <r>
    <n v="55405"/>
    <x v="15140"/>
    <x v="5142"/>
    <n v="9427"/>
  </r>
  <r>
    <n v="55408"/>
    <x v="15141"/>
    <x v="3855"/>
    <n v="241927"/>
  </r>
  <r>
    <n v="55411"/>
    <x v="15142"/>
    <x v="3451"/>
    <n v="471403"/>
  </r>
  <r>
    <n v="55414"/>
    <x v="15143"/>
    <x v="1634"/>
    <n v="23892"/>
  </r>
  <r>
    <n v="55416"/>
    <x v="15144"/>
    <x v="4430"/>
    <n v="230507"/>
  </r>
  <r>
    <n v="55417"/>
    <x v="15145"/>
    <x v="4093"/>
    <n v="379097"/>
  </r>
  <r>
    <n v="55420"/>
    <x v="15146"/>
    <x v="657"/>
    <n v="118549"/>
  </r>
  <r>
    <n v="55423"/>
    <x v="15147"/>
    <x v="5719"/>
    <n v="82901"/>
  </r>
  <r>
    <n v="55427"/>
    <x v="15148"/>
    <x v="4967"/>
    <n v="130721"/>
  </r>
  <r>
    <n v="55428"/>
    <x v="15149"/>
    <x v="3862"/>
    <n v="411922"/>
  </r>
  <r>
    <n v="55433"/>
    <x v="15150"/>
    <x v="2503"/>
    <n v="238334"/>
  </r>
  <r>
    <n v="55435"/>
    <x v="15150"/>
    <x v="4867"/>
    <n v="411922"/>
  </r>
  <r>
    <n v="55440"/>
    <x v="15151"/>
    <x v="834"/>
    <n v="347393"/>
  </r>
  <r>
    <n v="55444"/>
    <x v="15152"/>
    <x v="4721"/>
    <n v="16360"/>
  </r>
  <r>
    <n v="55447"/>
    <x v="15153"/>
    <x v="5693"/>
    <n v="411922"/>
  </r>
  <r>
    <n v="55450"/>
    <x v="15154"/>
    <x v="863"/>
    <n v="179296"/>
  </r>
  <r>
    <n v="55452"/>
    <x v="15155"/>
    <x v="3388"/>
    <n v="141622"/>
  </r>
  <r>
    <n v="55453"/>
    <x v="15156"/>
    <x v="4983"/>
    <n v="314593"/>
  </r>
  <r>
    <n v="55458"/>
    <x v="15157"/>
    <x v="5193"/>
    <n v="325630"/>
  </r>
  <r>
    <n v="55463"/>
    <x v="15157"/>
    <x v="2364"/>
    <n v="158978"/>
  </r>
  <r>
    <n v="55466"/>
    <x v="15158"/>
    <x v="5720"/>
    <n v="80726"/>
  </r>
  <r>
    <n v="55467"/>
    <x v="15159"/>
    <x v="3896"/>
    <n v="298909"/>
  </r>
  <r>
    <n v="55471"/>
    <x v="15160"/>
    <x v="340"/>
    <n v="389877"/>
  </r>
  <r>
    <n v="55476"/>
    <x v="15161"/>
    <x v="2315"/>
    <n v="16599"/>
  </r>
  <r>
    <n v="55479"/>
    <x v="15161"/>
    <x v="5721"/>
    <n v="241927"/>
  </r>
  <r>
    <n v="55480"/>
    <x v="15162"/>
    <x v="746"/>
    <n v="411922"/>
  </r>
  <r>
    <n v="55483"/>
    <x v="15163"/>
    <x v="3788"/>
    <n v="258219"/>
  </r>
  <r>
    <n v="55487"/>
    <x v="15164"/>
    <x v="5722"/>
    <n v="343491"/>
  </r>
  <r>
    <n v="55490"/>
    <x v="15165"/>
    <x v="5362"/>
    <n v="2004"/>
  </r>
  <r>
    <n v="55493"/>
    <x v="15166"/>
    <x v="1324"/>
    <n v="182191"/>
  </r>
  <r>
    <n v="55498"/>
    <x v="15167"/>
    <x v="5123"/>
    <n v="473323"/>
  </r>
  <r>
    <n v="55502"/>
    <x v="15168"/>
    <x v="4966"/>
    <n v="345147"/>
  </r>
  <r>
    <n v="55506"/>
    <x v="15169"/>
    <x v="4795"/>
    <n v="48930"/>
  </r>
  <r>
    <n v="55507"/>
    <x v="15170"/>
    <x v="1667"/>
    <n v="154256"/>
  </r>
  <r>
    <n v="55510"/>
    <x v="15171"/>
    <x v="1649"/>
    <n v="158978"/>
  </r>
  <r>
    <n v="55511"/>
    <x v="15172"/>
    <x v="3822"/>
    <n v="351192"/>
  </r>
  <r>
    <n v="55514"/>
    <x v="15173"/>
    <x v="1346"/>
    <n v="154256"/>
  </r>
  <r>
    <n v="55516"/>
    <x v="15174"/>
    <x v="4372"/>
    <n v="411922"/>
  </r>
  <r>
    <n v="55521"/>
    <x v="15175"/>
    <x v="2840"/>
    <n v="9427"/>
  </r>
  <r>
    <n v="55522"/>
    <x v="15175"/>
    <x v="329"/>
    <n v="325193"/>
  </r>
  <r>
    <n v="55527"/>
    <x v="15175"/>
    <x v="3613"/>
    <n v="411922"/>
  </r>
  <r>
    <n v="55528"/>
    <x v="15176"/>
    <x v="2858"/>
    <n v="82901"/>
  </r>
  <r>
    <n v="55532"/>
    <x v="15177"/>
    <x v="3392"/>
    <n v="5151"/>
  </r>
  <r>
    <n v="55535"/>
    <x v="15178"/>
    <x v="5723"/>
    <n v="266426"/>
  </r>
  <r>
    <n v="55539"/>
    <x v="15179"/>
    <x v="5724"/>
    <n v="351192"/>
  </r>
  <r>
    <n v="55542"/>
    <x v="15180"/>
    <x v="5204"/>
    <n v="171702"/>
  </r>
  <r>
    <n v="55545"/>
    <x v="15181"/>
    <x v="371"/>
    <n v="258219"/>
  </r>
  <r>
    <n v="55550"/>
    <x v="15182"/>
    <x v="4593"/>
    <n v="62570"/>
  </r>
  <r>
    <n v="55552"/>
    <x v="15183"/>
    <x v="1275"/>
    <n v="394819"/>
  </r>
  <r>
    <n v="55555"/>
    <x v="15183"/>
    <x v="2403"/>
    <n v="191893"/>
  </r>
  <r>
    <n v="55559"/>
    <x v="15183"/>
    <x v="1243"/>
    <n v="33076"/>
  </r>
  <r>
    <n v="55564"/>
    <x v="15184"/>
    <x v="34"/>
    <n v="291304"/>
  </r>
  <r>
    <n v="55567"/>
    <x v="15184"/>
    <x v="3170"/>
    <n v="397390"/>
  </r>
  <r>
    <n v="55569"/>
    <x v="15185"/>
    <x v="4258"/>
    <n v="43623"/>
  </r>
  <r>
    <n v="55574"/>
    <x v="15186"/>
    <x v="1546"/>
    <n v="158978"/>
  </r>
  <r>
    <n v="55576"/>
    <x v="15187"/>
    <x v="5659"/>
    <n v="37644"/>
  </r>
  <r>
    <n v="55579"/>
    <x v="15188"/>
    <x v="1571"/>
    <n v="201481"/>
  </r>
  <r>
    <n v="55580"/>
    <x v="15189"/>
    <x v="11"/>
    <n v="116857"/>
  </r>
  <r>
    <n v="55584"/>
    <x v="15190"/>
    <x v="4331"/>
    <n v="78899"/>
  </r>
  <r>
    <n v="55585"/>
    <x v="15191"/>
    <x v="3673"/>
    <n v="476808"/>
  </r>
  <r>
    <n v="55589"/>
    <x v="15192"/>
    <x v="4888"/>
    <n v="130005"/>
  </r>
  <r>
    <n v="55591"/>
    <x v="15193"/>
    <x v="5002"/>
    <n v="359047"/>
  </r>
  <r>
    <n v="55595"/>
    <x v="15194"/>
    <x v="3111"/>
    <n v="250679"/>
  </r>
  <r>
    <n v="55596"/>
    <x v="15195"/>
    <x v="5266"/>
    <n v="158978"/>
  </r>
  <r>
    <n v="55599"/>
    <x v="15196"/>
    <x v="5725"/>
    <n v="470762"/>
  </r>
  <r>
    <n v="55600"/>
    <x v="15197"/>
    <x v="3199"/>
    <n v="182191"/>
  </r>
  <r>
    <n v="55604"/>
    <x v="15198"/>
    <x v="3981"/>
    <n v="55961"/>
  </r>
  <r>
    <n v="55608"/>
    <x v="15199"/>
    <x v="2240"/>
    <n v="118549"/>
  </r>
  <r>
    <n v="55611"/>
    <x v="15200"/>
    <x v="318"/>
    <n v="88863"/>
  </r>
  <r>
    <n v="55614"/>
    <x v="15201"/>
    <x v="2271"/>
    <n v="362157"/>
  </r>
  <r>
    <n v="55619"/>
    <x v="15201"/>
    <x v="4117"/>
    <n v="230507"/>
  </r>
  <r>
    <n v="55623"/>
    <x v="15202"/>
    <x v="1915"/>
    <n v="158978"/>
  </r>
  <r>
    <n v="55627"/>
    <x v="15203"/>
    <x v="3428"/>
    <n v="183290"/>
  </r>
  <r>
    <n v="55631"/>
    <x v="15204"/>
    <x v="5021"/>
    <n v="230507"/>
  </r>
  <r>
    <n v="55633"/>
    <x v="15204"/>
    <x v="3164"/>
    <n v="312954"/>
  </r>
  <r>
    <n v="55634"/>
    <x v="15205"/>
    <x v="1445"/>
    <n v="471403"/>
  </r>
  <r>
    <n v="55638"/>
    <x v="15205"/>
    <x v="4350"/>
    <n v="230507"/>
  </r>
  <r>
    <n v="55642"/>
    <x v="15206"/>
    <x v="375"/>
    <n v="387595"/>
  </r>
  <r>
    <n v="55644"/>
    <x v="15207"/>
    <x v="800"/>
    <n v="473327"/>
  </r>
  <r>
    <n v="55646"/>
    <x v="15208"/>
    <x v="3713"/>
    <n v="258251"/>
  </r>
  <r>
    <n v="55647"/>
    <x v="15208"/>
    <x v="2709"/>
    <n v="376706"/>
  </r>
  <r>
    <n v="55648"/>
    <x v="15209"/>
    <x v="4539"/>
    <n v="49074"/>
  </r>
  <r>
    <n v="55650"/>
    <x v="15210"/>
    <x v="5726"/>
    <n v="285680"/>
  </r>
  <r>
    <n v="55655"/>
    <x v="15211"/>
    <x v="2106"/>
    <n v="294248"/>
  </r>
  <r>
    <n v="55656"/>
    <x v="15212"/>
    <x v="1986"/>
    <n v="472712"/>
  </r>
  <r>
    <n v="55658"/>
    <x v="15213"/>
    <x v="2728"/>
    <n v="297015"/>
  </r>
  <r>
    <n v="55659"/>
    <x v="15214"/>
    <x v="180"/>
    <n v="330333"/>
  </r>
  <r>
    <n v="55664"/>
    <x v="15215"/>
    <x v="1032"/>
    <n v="242428"/>
  </r>
  <r>
    <n v="55667"/>
    <x v="15216"/>
    <x v="4509"/>
    <n v="158978"/>
  </r>
  <r>
    <n v="55668"/>
    <x v="15217"/>
    <x v="5702"/>
    <n v="441559"/>
  </r>
  <r>
    <n v="55673"/>
    <x v="15218"/>
    <x v="2648"/>
    <n v="401945"/>
  </r>
  <r>
    <n v="55677"/>
    <x v="15219"/>
    <x v="125"/>
    <n v="145779"/>
  </r>
  <r>
    <n v="55682"/>
    <x v="15220"/>
    <x v="891"/>
    <n v="226824"/>
  </r>
  <r>
    <n v="55687"/>
    <x v="15221"/>
    <x v="5678"/>
    <n v="472712"/>
  </r>
  <r>
    <n v="55691"/>
    <x v="15222"/>
    <x v="2047"/>
    <n v="347008"/>
  </r>
  <r>
    <n v="55695"/>
    <x v="15223"/>
    <x v="62"/>
    <n v="183290"/>
  </r>
  <r>
    <n v="55699"/>
    <x v="15224"/>
    <x v="3648"/>
    <n v="250679"/>
  </r>
  <r>
    <n v="55704"/>
    <x v="15225"/>
    <x v="2479"/>
    <n v="96983"/>
  </r>
  <r>
    <n v="55706"/>
    <x v="15226"/>
    <x v="680"/>
    <n v="373415"/>
  </r>
  <r>
    <n v="55711"/>
    <x v="15226"/>
    <x v="5727"/>
    <n v="230507"/>
  </r>
  <r>
    <n v="55715"/>
    <x v="15226"/>
    <x v="4999"/>
    <n v="122902"/>
  </r>
  <r>
    <n v="55720"/>
    <x v="15227"/>
    <x v="2249"/>
    <n v="154256"/>
  </r>
  <r>
    <n v="55725"/>
    <x v="15228"/>
    <x v="1397"/>
    <n v="180863"/>
  </r>
  <r>
    <n v="55727"/>
    <x v="15228"/>
    <x v="3260"/>
    <n v="336965"/>
  </r>
  <r>
    <n v="55731"/>
    <x v="15229"/>
    <x v="661"/>
    <n v="308796"/>
  </r>
  <r>
    <n v="55732"/>
    <x v="15230"/>
    <x v="4221"/>
    <n v="4316"/>
  </r>
  <r>
    <n v="55737"/>
    <x v="15231"/>
    <x v="2749"/>
    <n v="230507"/>
  </r>
  <r>
    <n v="55739"/>
    <x v="15232"/>
    <x v="5386"/>
    <n v="21407"/>
  </r>
  <r>
    <n v="55744"/>
    <x v="15233"/>
    <x v="2193"/>
    <n v="146737"/>
  </r>
  <r>
    <n v="55749"/>
    <x v="15234"/>
    <x v="2031"/>
    <n v="160597"/>
  </r>
  <r>
    <n v="55751"/>
    <x v="15235"/>
    <x v="2612"/>
    <n v="417253"/>
  </r>
  <r>
    <n v="55755"/>
    <x v="15236"/>
    <x v="782"/>
    <n v="37644"/>
  </r>
  <r>
    <n v="55759"/>
    <x v="15237"/>
    <x v="3818"/>
    <n v="42705"/>
  </r>
  <r>
    <n v="55763"/>
    <x v="15237"/>
    <x v="3411"/>
    <n v="154815"/>
  </r>
  <r>
    <n v="55767"/>
    <x v="15237"/>
    <x v="1498"/>
    <n v="81226"/>
  </r>
  <r>
    <n v="55769"/>
    <x v="15238"/>
    <x v="5542"/>
    <n v="268989"/>
  </r>
  <r>
    <n v="55774"/>
    <x v="15239"/>
    <x v="4882"/>
    <n v="411922"/>
  </r>
  <r>
    <n v="55776"/>
    <x v="15240"/>
    <x v="4116"/>
    <n v="118549"/>
  </r>
  <r>
    <n v="55777"/>
    <x v="15241"/>
    <x v="5250"/>
    <n v="471403"/>
  </r>
  <r>
    <n v="55778"/>
    <x v="15242"/>
    <x v="424"/>
    <n v="439981"/>
  </r>
  <r>
    <n v="55782"/>
    <x v="15242"/>
    <x v="2608"/>
    <n v="96704"/>
  </r>
  <r>
    <n v="55784"/>
    <x v="15243"/>
    <x v="5728"/>
    <n v="51162"/>
  </r>
  <r>
    <n v="55789"/>
    <x v="15244"/>
    <x v="4196"/>
    <n v="347393"/>
  </r>
  <r>
    <n v="55794"/>
    <x v="15245"/>
    <x v="3324"/>
    <n v="250679"/>
  </r>
  <r>
    <n v="55796"/>
    <x v="15246"/>
    <x v="4526"/>
    <n v="326295"/>
  </r>
  <r>
    <n v="55798"/>
    <x v="15246"/>
    <x v="3454"/>
    <n v="182984"/>
  </r>
  <r>
    <n v="55800"/>
    <x v="15247"/>
    <x v="2969"/>
    <n v="123413"/>
  </r>
  <r>
    <n v="55801"/>
    <x v="15248"/>
    <x v="796"/>
    <n v="327968"/>
  </r>
  <r>
    <n v="55806"/>
    <x v="15249"/>
    <x v="4571"/>
    <n v="351192"/>
  </r>
  <r>
    <n v="55811"/>
    <x v="15250"/>
    <x v="66"/>
    <n v="122902"/>
  </r>
  <r>
    <n v="55812"/>
    <x v="15250"/>
    <x v="60"/>
    <n v="262099"/>
  </r>
  <r>
    <n v="55813"/>
    <x v="15251"/>
    <x v="272"/>
    <n v="2004"/>
  </r>
  <r>
    <n v="55814"/>
    <x v="15251"/>
    <x v="2692"/>
    <n v="198050"/>
  </r>
  <r>
    <n v="55819"/>
    <x v="15252"/>
    <x v="4265"/>
    <n v="347008"/>
  </r>
  <r>
    <n v="55821"/>
    <x v="15253"/>
    <x v="2393"/>
    <n v="112504"/>
  </r>
  <r>
    <n v="55824"/>
    <x v="15254"/>
    <x v="3568"/>
    <n v="250679"/>
  </r>
  <r>
    <n v="55825"/>
    <x v="15255"/>
    <x v="569"/>
    <n v="249070"/>
  </r>
  <r>
    <n v="55829"/>
    <x v="15255"/>
    <x v="413"/>
    <n v="40892"/>
  </r>
  <r>
    <n v="55834"/>
    <x v="15255"/>
    <x v="3251"/>
    <n v="43842"/>
  </r>
  <r>
    <n v="55839"/>
    <x v="15256"/>
    <x v="2615"/>
    <n v="411922"/>
  </r>
  <r>
    <n v="55840"/>
    <x v="15257"/>
    <x v="1868"/>
    <n v="141139"/>
  </r>
  <r>
    <n v="55844"/>
    <x v="15258"/>
    <x v="2833"/>
    <n v="250679"/>
  </r>
  <r>
    <n v="55849"/>
    <x v="15259"/>
    <x v="4104"/>
    <n v="59172"/>
  </r>
  <r>
    <n v="55853"/>
    <x v="15259"/>
    <x v="5729"/>
    <n v="387595"/>
  </r>
  <r>
    <n v="55858"/>
    <x v="15260"/>
    <x v="3211"/>
    <n v="180863"/>
  </r>
  <r>
    <n v="55859"/>
    <x v="15260"/>
    <x v="4397"/>
    <n v="347060"/>
  </r>
  <r>
    <n v="55861"/>
    <x v="15260"/>
    <x v="5730"/>
    <n v="21760"/>
  </r>
  <r>
    <n v="55863"/>
    <x v="15261"/>
    <x v="232"/>
    <n v="344776"/>
  </r>
  <r>
    <n v="55864"/>
    <x v="15262"/>
    <x v="5223"/>
    <n v="441908"/>
  </r>
  <r>
    <n v="55865"/>
    <x v="15263"/>
    <x v="1996"/>
    <n v="241927"/>
  </r>
  <r>
    <n v="55868"/>
    <x v="15263"/>
    <x v="3464"/>
    <n v="154228"/>
  </r>
  <r>
    <n v="55871"/>
    <x v="15264"/>
    <x v="3922"/>
    <n v="87238"/>
  </r>
  <r>
    <n v="55873"/>
    <x v="15265"/>
    <x v="5352"/>
    <n v="21760"/>
  </r>
  <r>
    <n v="55874"/>
    <x v="15266"/>
    <x v="3006"/>
    <n v="473233"/>
  </r>
  <r>
    <n v="55879"/>
    <x v="15266"/>
    <x v="469"/>
    <n v="476070"/>
  </r>
  <r>
    <n v="55882"/>
    <x v="15267"/>
    <x v="4242"/>
    <n v="347008"/>
  </r>
  <r>
    <n v="55884"/>
    <x v="15267"/>
    <x v="2817"/>
    <n v="250679"/>
  </r>
  <r>
    <n v="55888"/>
    <x v="15267"/>
    <x v="1064"/>
    <n v="433247"/>
  </r>
  <r>
    <n v="55891"/>
    <x v="15268"/>
    <x v="4677"/>
    <n v="97867"/>
  </r>
  <r>
    <n v="55892"/>
    <x v="15269"/>
    <x v="3100"/>
    <n v="266557"/>
  </r>
  <r>
    <n v="55897"/>
    <x v="15270"/>
    <x v="3125"/>
    <n v="158978"/>
  </r>
  <r>
    <n v="55899"/>
    <x v="15271"/>
    <x v="2613"/>
    <n v="439981"/>
  </r>
  <r>
    <n v="55904"/>
    <x v="15272"/>
    <x v="2641"/>
    <n v="336965"/>
  </r>
  <r>
    <n v="55906"/>
    <x v="15273"/>
    <x v="4434"/>
    <n v="154256"/>
  </r>
  <r>
    <n v="55911"/>
    <x v="15274"/>
    <x v="3591"/>
    <n v="66215"/>
  </r>
  <r>
    <n v="55912"/>
    <x v="15275"/>
    <x v="1509"/>
    <n v="118549"/>
  </r>
  <r>
    <n v="55916"/>
    <x v="15276"/>
    <x v="4061"/>
    <n v="175663"/>
  </r>
  <r>
    <n v="55919"/>
    <x v="15277"/>
    <x v="2146"/>
    <n v="351192"/>
  </r>
  <r>
    <n v="55923"/>
    <x v="15278"/>
    <x v="1623"/>
    <n v="42705"/>
  </r>
  <r>
    <n v="55926"/>
    <x v="15279"/>
    <x v="5731"/>
    <n v="198146"/>
  </r>
  <r>
    <n v="55930"/>
    <x v="15279"/>
    <x v="1199"/>
    <n v="112334"/>
  </r>
  <r>
    <n v="55931"/>
    <x v="15280"/>
    <x v="3046"/>
    <n v="21407"/>
  </r>
  <r>
    <n v="55932"/>
    <x v="15281"/>
    <x v="4103"/>
    <n v="158978"/>
  </r>
  <r>
    <n v="55937"/>
    <x v="15282"/>
    <x v="2895"/>
    <n v="411922"/>
  </r>
  <r>
    <n v="55938"/>
    <x v="15283"/>
    <x v="2438"/>
    <n v="182191"/>
  </r>
  <r>
    <n v="55939"/>
    <x v="15284"/>
    <x v="4289"/>
    <n v="304722"/>
  </r>
  <r>
    <n v="55941"/>
    <x v="15285"/>
    <x v="1007"/>
    <n v="145946"/>
  </r>
  <r>
    <n v="55944"/>
    <x v="15286"/>
    <x v="5010"/>
    <n v="411922"/>
  </r>
  <r>
    <n v="55946"/>
    <x v="15287"/>
    <x v="1688"/>
    <n v="180017"/>
  </r>
  <r>
    <n v="55949"/>
    <x v="15288"/>
    <x v="1560"/>
    <n v="230507"/>
  </r>
  <r>
    <n v="55953"/>
    <x v="15288"/>
    <x v="3773"/>
    <n v="192331"/>
  </r>
  <r>
    <n v="55958"/>
    <x v="15289"/>
    <x v="2522"/>
    <n v="118549"/>
  </r>
  <r>
    <n v="55963"/>
    <x v="15290"/>
    <x v="3834"/>
    <n v="230507"/>
  </r>
  <r>
    <n v="55968"/>
    <x v="15290"/>
    <x v="3927"/>
    <n v="58674"/>
  </r>
  <r>
    <n v="55971"/>
    <x v="15290"/>
    <x v="2531"/>
    <n v="158978"/>
  </r>
  <r>
    <n v="55976"/>
    <x v="15290"/>
    <x v="1033"/>
    <n v="351192"/>
  </r>
  <r>
    <n v="55979"/>
    <x v="15291"/>
    <x v="2502"/>
    <n v="29544"/>
  </r>
  <r>
    <n v="55981"/>
    <x v="15292"/>
    <x v="4558"/>
    <n v="5151"/>
  </r>
  <r>
    <n v="55986"/>
    <x v="15293"/>
    <x v="1273"/>
    <n v="405774"/>
  </r>
  <r>
    <n v="55990"/>
    <x v="15293"/>
    <x v="4568"/>
    <n v="19124"/>
  </r>
  <r>
    <n v="55992"/>
    <x v="15293"/>
    <x v="4211"/>
    <n v="154256"/>
  </r>
  <r>
    <n v="55996"/>
    <x v="15294"/>
    <x v="3854"/>
    <n v="398564"/>
  </r>
  <r>
    <n v="56000"/>
    <x v="15294"/>
    <x v="5212"/>
    <n v="267896"/>
  </r>
  <r>
    <n v="56002"/>
    <x v="15295"/>
    <x v="2315"/>
    <n v="230507"/>
  </r>
  <r>
    <n v="56006"/>
    <x v="15296"/>
    <x v="3965"/>
    <n v="470762"/>
  </r>
  <r>
    <n v="56009"/>
    <x v="15297"/>
    <x v="3432"/>
    <n v="75080"/>
  </r>
  <r>
    <n v="56014"/>
    <x v="15298"/>
    <x v="3584"/>
    <n v="250679"/>
  </r>
  <r>
    <n v="56019"/>
    <x v="15299"/>
    <x v="1082"/>
    <n v="436070"/>
  </r>
  <r>
    <n v="56023"/>
    <x v="15300"/>
    <x v="5323"/>
    <n v="153893"/>
  </r>
  <r>
    <n v="56024"/>
    <x v="15301"/>
    <x v="5732"/>
    <n v="88863"/>
  </r>
  <r>
    <n v="56029"/>
    <x v="15302"/>
    <x v="2233"/>
    <n v="250679"/>
  </r>
  <r>
    <n v="56032"/>
    <x v="15303"/>
    <x v="5365"/>
    <n v="347008"/>
  </r>
  <r>
    <n v="56034"/>
    <x v="15303"/>
    <x v="5451"/>
    <n v="21760"/>
  </r>
  <r>
    <n v="56036"/>
    <x v="15304"/>
    <x v="2090"/>
    <n v="155428"/>
  </r>
  <r>
    <n v="56041"/>
    <x v="15305"/>
    <x v="5543"/>
    <n v="317239"/>
  </r>
  <r>
    <n v="56046"/>
    <x v="15306"/>
    <x v="1195"/>
    <n v="82901"/>
  </r>
  <r>
    <n v="56048"/>
    <x v="15306"/>
    <x v="4245"/>
    <n v="230507"/>
  </r>
  <r>
    <n v="56050"/>
    <x v="15307"/>
    <x v="893"/>
    <n v="60239"/>
  </r>
  <r>
    <n v="56051"/>
    <x v="15308"/>
    <x v="3408"/>
    <n v="345550"/>
  </r>
  <r>
    <n v="56056"/>
    <x v="15308"/>
    <x v="2597"/>
    <n v="153893"/>
  </r>
  <r>
    <n v="56059"/>
    <x v="15309"/>
    <x v="162"/>
    <n v="21760"/>
  </r>
  <r>
    <n v="56061"/>
    <x v="15310"/>
    <x v="4063"/>
    <n v="82901"/>
  </r>
  <r>
    <n v="56065"/>
    <x v="15310"/>
    <x v="2602"/>
    <n v="215228"/>
  </r>
  <r>
    <n v="56068"/>
    <x v="15311"/>
    <x v="681"/>
    <n v="73106"/>
  </r>
  <r>
    <n v="56072"/>
    <x v="15311"/>
    <x v="2288"/>
    <n v="396575"/>
  </r>
  <r>
    <n v="56074"/>
    <x v="15312"/>
    <x v="3188"/>
    <n v="279844"/>
  </r>
  <r>
    <n v="56075"/>
    <x v="15313"/>
    <x v="2341"/>
    <n v="68991"/>
  </r>
  <r>
    <n v="56077"/>
    <x v="15313"/>
    <x v="1030"/>
    <n v="85026"/>
  </r>
  <r>
    <n v="56080"/>
    <x v="15314"/>
    <x v="5152"/>
    <n v="342175"/>
  </r>
  <r>
    <n v="56083"/>
    <x v="15315"/>
    <x v="4981"/>
    <n v="105716"/>
  </r>
  <r>
    <n v="56085"/>
    <x v="15316"/>
    <x v="2512"/>
    <n v="398027"/>
  </r>
  <r>
    <n v="56090"/>
    <x v="15317"/>
    <x v="2254"/>
    <n v="328843"/>
  </r>
  <r>
    <n v="56095"/>
    <x v="15318"/>
    <x v="1871"/>
    <n v="230507"/>
  </r>
  <r>
    <n v="56100"/>
    <x v="15319"/>
    <x v="5288"/>
    <n v="122982"/>
  </r>
  <r>
    <n v="56104"/>
    <x v="15320"/>
    <x v="5733"/>
    <n v="411922"/>
  </r>
  <r>
    <n v="56109"/>
    <x v="15321"/>
    <x v="2338"/>
    <n v="388677"/>
  </r>
  <r>
    <n v="56111"/>
    <x v="15321"/>
    <x v="652"/>
    <n v="357547"/>
  </r>
  <r>
    <n v="56112"/>
    <x v="15322"/>
    <x v="2545"/>
    <n v="81735"/>
  </r>
  <r>
    <n v="56115"/>
    <x v="15323"/>
    <x v="624"/>
    <n v="10768"/>
  </r>
  <r>
    <n v="56118"/>
    <x v="15324"/>
    <x v="1964"/>
    <n v="470762"/>
  </r>
  <r>
    <n v="56119"/>
    <x v="15325"/>
    <x v="1197"/>
    <n v="38593"/>
  </r>
  <r>
    <n v="56121"/>
    <x v="15326"/>
    <x v="3552"/>
    <n v="61408"/>
  </r>
  <r>
    <n v="56123"/>
    <x v="15326"/>
    <x v="5040"/>
    <n v="100368"/>
  </r>
  <r>
    <n v="56128"/>
    <x v="15327"/>
    <x v="2989"/>
    <n v="158978"/>
  </r>
  <r>
    <n v="56131"/>
    <x v="15328"/>
    <x v="5441"/>
    <n v="411922"/>
  </r>
  <r>
    <n v="56132"/>
    <x v="15329"/>
    <x v="3972"/>
    <n v="148630"/>
  </r>
  <r>
    <n v="56136"/>
    <x v="15329"/>
    <x v="3223"/>
    <n v="532"/>
  </r>
  <r>
    <n v="56137"/>
    <x v="15330"/>
    <x v="2457"/>
    <n v="105200"/>
  </r>
  <r>
    <n v="56139"/>
    <x v="15331"/>
    <x v="2831"/>
    <n v="153893"/>
  </r>
  <r>
    <n v="56141"/>
    <x v="15332"/>
    <x v="4283"/>
    <n v="250679"/>
  </r>
  <r>
    <n v="56144"/>
    <x v="15333"/>
    <x v="3889"/>
    <n v="43842"/>
  </r>
  <r>
    <n v="56149"/>
    <x v="15334"/>
    <x v="5734"/>
    <n v="75329"/>
  </r>
  <r>
    <n v="56151"/>
    <x v="15335"/>
    <x v="4031"/>
    <n v="226824"/>
  </r>
  <r>
    <n v="56152"/>
    <x v="15336"/>
    <x v="5735"/>
    <n v="347393"/>
  </r>
  <r>
    <n v="56157"/>
    <x v="15337"/>
    <x v="3129"/>
    <n v="273920"/>
  </r>
  <r>
    <n v="56160"/>
    <x v="15338"/>
    <x v="5736"/>
    <n v="119030"/>
  </r>
  <r>
    <n v="56165"/>
    <x v="15339"/>
    <x v="2313"/>
    <n v="154256"/>
  </r>
  <r>
    <n v="56166"/>
    <x v="15340"/>
    <x v="104"/>
    <n v="256570"/>
  </r>
  <r>
    <n v="56168"/>
    <x v="15341"/>
    <x v="380"/>
    <n v="154256"/>
  </r>
  <r>
    <n v="56173"/>
    <x v="15342"/>
    <x v="2067"/>
    <n v="394819"/>
  </r>
  <r>
    <n v="56178"/>
    <x v="15343"/>
    <x v="88"/>
    <n v="266557"/>
  </r>
  <r>
    <n v="56182"/>
    <x v="15343"/>
    <x v="1015"/>
    <n v="379466"/>
  </r>
  <r>
    <n v="56187"/>
    <x v="15343"/>
    <x v="1111"/>
    <n v="245484"/>
  </r>
  <r>
    <n v="56192"/>
    <x v="15344"/>
    <x v="5737"/>
    <n v="107303"/>
  </r>
  <r>
    <n v="56194"/>
    <x v="15345"/>
    <x v="3902"/>
    <n v="269158"/>
  </r>
  <r>
    <n v="56199"/>
    <x v="15346"/>
    <x v="4883"/>
    <n v="471018"/>
  </r>
  <r>
    <n v="56200"/>
    <x v="15347"/>
    <x v="4861"/>
    <n v="250679"/>
  </r>
  <r>
    <n v="56201"/>
    <x v="15348"/>
    <x v="1152"/>
    <n v="112456"/>
  </r>
  <r>
    <n v="56204"/>
    <x v="15349"/>
    <x v="5623"/>
    <n v="347008"/>
  </r>
  <r>
    <n v="56209"/>
    <x v="15350"/>
    <x v="5651"/>
    <n v="310069"/>
  </r>
  <r>
    <n v="56214"/>
    <x v="15350"/>
    <x v="5738"/>
    <n v="323966"/>
  </r>
  <r>
    <n v="56215"/>
    <x v="15351"/>
    <x v="1762"/>
    <n v="230507"/>
  </r>
  <r>
    <n v="56217"/>
    <x v="15352"/>
    <x v="5618"/>
    <n v="347008"/>
  </r>
  <r>
    <n v="56218"/>
    <x v="15353"/>
    <x v="583"/>
    <n v="411922"/>
  </r>
  <r>
    <n v="56223"/>
    <x v="15354"/>
    <x v="2333"/>
    <n v="105200"/>
  </r>
  <r>
    <n v="56224"/>
    <x v="15355"/>
    <x v="4368"/>
    <n v="478377"/>
  </r>
  <r>
    <n v="56226"/>
    <x v="15355"/>
    <x v="913"/>
    <n v="447119"/>
  </r>
  <r>
    <n v="56229"/>
    <x v="15356"/>
    <x v="1636"/>
    <n v="347008"/>
  </r>
  <r>
    <n v="56234"/>
    <x v="15357"/>
    <x v="1860"/>
    <n v="298909"/>
  </r>
  <r>
    <n v="56237"/>
    <x v="15358"/>
    <x v="5739"/>
    <n v="126227"/>
  </r>
  <r>
    <n v="56242"/>
    <x v="15359"/>
    <x v="2296"/>
    <n v="287208"/>
  </r>
  <r>
    <n v="56247"/>
    <x v="15360"/>
    <x v="5382"/>
    <n v="43842"/>
  </r>
  <r>
    <n v="56250"/>
    <x v="15361"/>
    <x v="4877"/>
    <n v="347008"/>
  </r>
  <r>
    <n v="56251"/>
    <x v="15362"/>
    <x v="691"/>
    <n v="112334"/>
  </r>
  <r>
    <n v="56255"/>
    <x v="15363"/>
    <x v="1022"/>
    <n v="411922"/>
  </r>
  <r>
    <n v="56258"/>
    <x v="15364"/>
    <x v="2293"/>
    <n v="250679"/>
  </r>
  <r>
    <n v="56263"/>
    <x v="15365"/>
    <x v="5396"/>
    <n v="432277"/>
  </r>
  <r>
    <n v="56268"/>
    <x v="15366"/>
    <x v="34"/>
    <n v="469849"/>
  </r>
  <r>
    <n v="56273"/>
    <x v="15367"/>
    <x v="5740"/>
    <n v="242428"/>
  </r>
  <r>
    <n v="56276"/>
    <x v="15368"/>
    <x v="3343"/>
    <n v="396686"/>
  </r>
  <r>
    <n v="56277"/>
    <x v="15369"/>
    <x v="1714"/>
    <n v="405774"/>
  </r>
  <r>
    <n v="56278"/>
    <x v="15370"/>
    <x v="1106"/>
    <n v="153893"/>
  </r>
  <r>
    <n v="56281"/>
    <x v="15371"/>
    <x v="2491"/>
    <n v="148570"/>
  </r>
  <r>
    <n v="56283"/>
    <x v="15371"/>
    <x v="1789"/>
    <n v="454711"/>
  </r>
  <r>
    <n v="56288"/>
    <x v="15372"/>
    <x v="951"/>
    <n v="50669"/>
  </r>
  <r>
    <n v="56290"/>
    <x v="15373"/>
    <x v="2492"/>
    <n v="462084"/>
  </r>
  <r>
    <n v="56292"/>
    <x v="15374"/>
    <x v="2612"/>
    <n v="347008"/>
  </r>
  <r>
    <n v="56294"/>
    <x v="15375"/>
    <x v="5241"/>
    <n v="89126"/>
  </r>
  <r>
    <n v="56299"/>
    <x v="15375"/>
    <x v="5635"/>
    <n v="215663"/>
  </r>
  <r>
    <n v="56301"/>
    <x v="15376"/>
    <x v="981"/>
    <n v="411922"/>
  </r>
  <r>
    <n v="56306"/>
    <x v="15377"/>
    <x v="4444"/>
    <n v="281236"/>
  </r>
  <r>
    <n v="56310"/>
    <x v="15377"/>
    <x v="4669"/>
    <n v="241713"/>
  </r>
  <r>
    <n v="56311"/>
    <x v="15378"/>
    <x v="97"/>
    <n v="410033"/>
  </r>
  <r>
    <n v="56314"/>
    <x v="15379"/>
    <x v="2906"/>
    <n v="109473"/>
  </r>
  <r>
    <n v="56316"/>
    <x v="15380"/>
    <x v="1396"/>
    <n v="291066"/>
  </r>
  <r>
    <n v="56318"/>
    <x v="15380"/>
    <x v="3130"/>
    <n v="240439"/>
  </r>
  <r>
    <n v="56321"/>
    <x v="15381"/>
    <x v="5574"/>
    <n v="351192"/>
  </r>
  <r>
    <n v="56323"/>
    <x v="15382"/>
    <x v="5381"/>
    <n v="472908"/>
  </r>
  <r>
    <n v="56328"/>
    <x v="15383"/>
    <x v="254"/>
    <n v="80850"/>
  </r>
  <r>
    <n v="56332"/>
    <x v="15383"/>
    <x v="3032"/>
    <n v="230507"/>
  </r>
  <r>
    <n v="56336"/>
    <x v="15383"/>
    <x v="3587"/>
    <n v="351192"/>
  </r>
  <r>
    <n v="56338"/>
    <x v="15383"/>
    <x v="4035"/>
    <n v="75550"/>
  </r>
  <r>
    <n v="56340"/>
    <x v="15384"/>
    <x v="2818"/>
    <n v="4316"/>
  </r>
  <r>
    <n v="56345"/>
    <x v="15385"/>
    <x v="5741"/>
    <n v="473323"/>
  </r>
  <r>
    <n v="56348"/>
    <x v="15386"/>
    <x v="4555"/>
    <n v="21407"/>
  </r>
  <r>
    <n v="56350"/>
    <x v="15387"/>
    <x v="2547"/>
    <n v="470762"/>
  </r>
  <r>
    <n v="56355"/>
    <x v="15388"/>
    <x v="2460"/>
    <n v="449379"/>
  </r>
  <r>
    <n v="56357"/>
    <x v="15389"/>
    <x v="1085"/>
    <n v="1019"/>
  </r>
  <r>
    <n v="56358"/>
    <x v="15389"/>
    <x v="3594"/>
    <n v="417467"/>
  </r>
  <r>
    <n v="56360"/>
    <x v="15390"/>
    <x v="1347"/>
    <n v="180863"/>
  </r>
  <r>
    <n v="56362"/>
    <x v="15391"/>
    <x v="5742"/>
    <n v="258219"/>
  </r>
  <r>
    <n v="56363"/>
    <x v="15391"/>
    <x v="96"/>
    <n v="351192"/>
  </r>
  <r>
    <n v="56367"/>
    <x v="15392"/>
    <x v="2303"/>
    <n v="248725"/>
  </r>
  <r>
    <n v="56369"/>
    <x v="15393"/>
    <x v="554"/>
    <n v="185535"/>
  </r>
  <r>
    <n v="56373"/>
    <x v="15394"/>
    <x v="5743"/>
    <n v="411922"/>
  </r>
  <r>
    <n v="56377"/>
    <x v="15395"/>
    <x v="2668"/>
    <n v="241927"/>
  </r>
  <r>
    <n v="56380"/>
    <x v="15395"/>
    <x v="4882"/>
    <n v="196571"/>
  </r>
  <r>
    <n v="56382"/>
    <x v="15395"/>
    <x v="3722"/>
    <n v="380527"/>
  </r>
  <r>
    <n v="56386"/>
    <x v="15396"/>
    <x v="755"/>
    <n v="230507"/>
  </r>
  <r>
    <n v="56388"/>
    <x v="15397"/>
    <x v="3845"/>
    <n v="175663"/>
  </r>
  <r>
    <n v="56390"/>
    <x v="15398"/>
    <x v="1549"/>
    <n v="325852"/>
  </r>
  <r>
    <n v="56391"/>
    <x v="15398"/>
    <x v="4055"/>
    <n v="258219"/>
  </r>
  <r>
    <n v="56396"/>
    <x v="15399"/>
    <x v="5156"/>
    <n v="215663"/>
  </r>
  <r>
    <n v="56400"/>
    <x v="15400"/>
    <x v="4294"/>
    <n v="411922"/>
  </r>
  <r>
    <n v="56404"/>
    <x v="15401"/>
    <x v="5580"/>
    <n v="171708"/>
  </r>
  <r>
    <n v="56407"/>
    <x v="15402"/>
    <x v="3503"/>
    <n v="38593"/>
  </r>
  <r>
    <n v="56412"/>
    <x v="15403"/>
    <x v="2205"/>
    <n v="471403"/>
  </r>
  <r>
    <n v="56417"/>
    <x v="15404"/>
    <x v="1609"/>
    <n v="42584"/>
  </r>
  <r>
    <n v="56419"/>
    <x v="15405"/>
    <x v="5744"/>
    <n v="465248"/>
  </r>
  <r>
    <n v="56423"/>
    <x v="15406"/>
    <x v="414"/>
    <n v="330333"/>
  </r>
  <r>
    <n v="56426"/>
    <x v="15406"/>
    <x v="5486"/>
    <n v="97294"/>
  </r>
  <r>
    <n v="56427"/>
    <x v="15407"/>
    <x v="5158"/>
    <n v="250679"/>
  </r>
  <r>
    <n v="56432"/>
    <x v="15408"/>
    <x v="2486"/>
    <n v="158978"/>
  </r>
  <r>
    <n v="56434"/>
    <x v="15409"/>
    <x v="4902"/>
    <n v="58810"/>
  </r>
  <r>
    <n v="56435"/>
    <x v="15410"/>
    <x v="1193"/>
    <n v="58137"/>
  </r>
  <r>
    <n v="56438"/>
    <x v="15411"/>
    <x v="5745"/>
    <n v="250679"/>
  </r>
  <r>
    <n v="56439"/>
    <x v="15412"/>
    <x v="3460"/>
    <n v="230507"/>
  </r>
  <r>
    <n v="56444"/>
    <x v="15413"/>
    <x v="3910"/>
    <n v="15669"/>
  </r>
  <r>
    <n v="56448"/>
    <x v="15414"/>
    <x v="2414"/>
    <n v="182984"/>
  </r>
  <r>
    <n v="56451"/>
    <x v="15415"/>
    <x v="3270"/>
    <n v="154256"/>
  </r>
  <r>
    <n v="56455"/>
    <x v="15416"/>
    <x v="3713"/>
    <n v="182984"/>
  </r>
  <r>
    <n v="56458"/>
    <x v="15417"/>
    <x v="4422"/>
    <n v="408533"/>
  </r>
  <r>
    <n v="56463"/>
    <x v="15418"/>
    <x v="2101"/>
    <n v="238719"/>
  </r>
  <r>
    <n v="56465"/>
    <x v="15419"/>
    <x v="5686"/>
    <n v="392434"/>
  </r>
  <r>
    <n v="56469"/>
    <x v="15420"/>
    <x v="3981"/>
    <n v="103786"/>
  </r>
  <r>
    <n v="56471"/>
    <x v="15421"/>
    <x v="2119"/>
    <n v="411922"/>
  </r>
  <r>
    <n v="56473"/>
    <x v="15421"/>
    <x v="656"/>
    <n v="104958"/>
  </r>
  <r>
    <n v="56476"/>
    <x v="15422"/>
    <x v="2912"/>
    <n v="179296"/>
  </r>
  <r>
    <n v="56480"/>
    <x v="15423"/>
    <x v="3138"/>
    <n v="140885"/>
  </r>
  <r>
    <n v="56484"/>
    <x v="15424"/>
    <x v="2583"/>
    <n v="351192"/>
  </r>
  <r>
    <n v="56486"/>
    <x v="15425"/>
    <x v="2342"/>
    <n v="228405"/>
  </r>
  <r>
    <n v="56488"/>
    <x v="15426"/>
    <x v="5436"/>
    <n v="347008"/>
  </r>
  <r>
    <n v="56493"/>
    <x v="15427"/>
    <x v="4485"/>
    <n v="411922"/>
  </r>
  <r>
    <n v="56498"/>
    <x v="15428"/>
    <x v="4426"/>
    <n v="192331"/>
  </r>
  <r>
    <n v="56500"/>
    <x v="15429"/>
    <x v="4828"/>
    <n v="62570"/>
  </r>
  <r>
    <n v="56501"/>
    <x v="15430"/>
    <x v="5746"/>
    <n v="141259"/>
  </r>
  <r>
    <n v="56503"/>
    <x v="15431"/>
    <x v="3987"/>
    <n v="266342"/>
  </r>
  <r>
    <n v="56508"/>
    <x v="15432"/>
    <x v="170"/>
    <n v="51162"/>
  </r>
  <r>
    <n v="56511"/>
    <x v="15433"/>
    <x v="2902"/>
    <n v="158978"/>
  </r>
  <r>
    <n v="56516"/>
    <x v="15434"/>
    <x v="2660"/>
    <n v="170967"/>
  </r>
  <r>
    <n v="56518"/>
    <x v="15435"/>
    <x v="2963"/>
    <n v="397435"/>
  </r>
  <r>
    <n v="56523"/>
    <x v="15436"/>
    <x v="3259"/>
    <n v="267917"/>
  </r>
  <r>
    <n v="56526"/>
    <x v="15437"/>
    <x v="4249"/>
    <n v="151501"/>
  </r>
  <r>
    <n v="56527"/>
    <x v="15437"/>
    <x v="5196"/>
    <n v="154228"/>
  </r>
  <r>
    <n v="56528"/>
    <x v="15438"/>
    <x v="1942"/>
    <n v="470762"/>
  </r>
  <r>
    <n v="56533"/>
    <x v="15439"/>
    <x v="5185"/>
    <n v="396686"/>
  </r>
  <r>
    <n v="56538"/>
    <x v="15439"/>
    <x v="2588"/>
    <n v="118549"/>
  </r>
  <r>
    <n v="56539"/>
    <x v="15440"/>
    <x v="2216"/>
    <n v="158978"/>
  </r>
  <r>
    <n v="56544"/>
    <x v="15441"/>
    <x v="4817"/>
    <n v="262099"/>
  </r>
  <r>
    <n v="56547"/>
    <x v="15441"/>
    <x v="3522"/>
    <n v="180017"/>
  </r>
  <r>
    <n v="56551"/>
    <x v="15442"/>
    <x v="4527"/>
    <n v="172588"/>
  </r>
  <r>
    <n v="56555"/>
    <x v="15443"/>
    <x v="5129"/>
    <n v="351192"/>
  </r>
  <r>
    <n v="56560"/>
    <x v="15444"/>
    <x v="4967"/>
    <n v="459455"/>
  </r>
  <r>
    <n v="56564"/>
    <x v="15445"/>
    <x v="4949"/>
    <n v="21407"/>
  </r>
  <r>
    <n v="56565"/>
    <x v="15445"/>
    <x v="4346"/>
    <n v="214179"/>
  </r>
  <r>
    <n v="56570"/>
    <x v="15446"/>
    <x v="686"/>
    <n v="146115"/>
  </r>
  <r>
    <n v="56573"/>
    <x v="15447"/>
    <x v="2570"/>
    <n v="432277"/>
  </r>
  <r>
    <n v="56576"/>
    <x v="15448"/>
    <x v="2429"/>
    <n v="193398"/>
  </r>
  <r>
    <n v="56579"/>
    <x v="15449"/>
    <x v="4402"/>
    <n v="346452"/>
  </r>
  <r>
    <n v="56580"/>
    <x v="15450"/>
    <x v="2567"/>
    <n v="118549"/>
  </r>
  <r>
    <n v="56584"/>
    <x v="15451"/>
    <x v="4782"/>
    <n v="348155"/>
  </r>
  <r>
    <n v="56588"/>
    <x v="15452"/>
    <x v="2840"/>
    <n v="304128"/>
  </r>
  <r>
    <n v="56591"/>
    <x v="15453"/>
    <x v="2502"/>
    <n v="89017"/>
  </r>
  <r>
    <n v="56595"/>
    <x v="15454"/>
    <x v="3285"/>
    <n v="258219"/>
  </r>
  <r>
    <n v="56599"/>
    <x v="15455"/>
    <x v="296"/>
    <n v="88863"/>
  </r>
  <r>
    <n v="56600"/>
    <x v="15455"/>
    <x v="3495"/>
    <n v="411922"/>
  </r>
  <r>
    <n v="56601"/>
    <x v="15456"/>
    <x v="101"/>
    <n v="42035"/>
  </r>
  <r>
    <n v="56606"/>
    <x v="15457"/>
    <x v="1359"/>
    <n v="347008"/>
  </r>
  <r>
    <n v="56610"/>
    <x v="15458"/>
    <x v="577"/>
    <n v="250679"/>
  </r>
  <r>
    <n v="56614"/>
    <x v="15459"/>
    <x v="1491"/>
    <n v="441908"/>
  </r>
  <r>
    <n v="56616"/>
    <x v="15460"/>
    <x v="5747"/>
    <n v="449373"/>
  </r>
  <r>
    <n v="56619"/>
    <x v="15460"/>
    <x v="2827"/>
    <n v="331902"/>
  </r>
  <r>
    <n v="56620"/>
    <x v="15461"/>
    <x v="3215"/>
    <n v="158978"/>
  </r>
  <r>
    <n v="56623"/>
    <x v="15461"/>
    <x v="5252"/>
    <n v="60239"/>
  </r>
  <r>
    <n v="56625"/>
    <x v="15462"/>
    <x v="2825"/>
    <n v="248634"/>
  </r>
  <r>
    <n v="56626"/>
    <x v="15463"/>
    <x v="4067"/>
    <n v="405774"/>
  </r>
  <r>
    <n v="56630"/>
    <x v="15464"/>
    <x v="1366"/>
    <n v="250679"/>
  </r>
  <r>
    <n v="56631"/>
    <x v="15465"/>
    <x v="4172"/>
    <n v="294042"/>
  </r>
  <r>
    <n v="56636"/>
    <x v="15466"/>
    <x v="289"/>
    <n v="472712"/>
  </r>
  <r>
    <n v="56638"/>
    <x v="15467"/>
    <x v="3920"/>
    <n v="369021"/>
  </r>
  <r>
    <n v="56642"/>
    <x v="15468"/>
    <x v="4771"/>
    <n v="411922"/>
  </r>
  <r>
    <n v="56646"/>
    <x v="15468"/>
    <x v="4362"/>
    <n v="411922"/>
  </r>
  <r>
    <n v="56649"/>
    <x v="15469"/>
    <x v="3669"/>
    <n v="104958"/>
  </r>
  <r>
    <n v="56654"/>
    <x v="15469"/>
    <x v="1348"/>
    <n v="406793"/>
  </r>
  <r>
    <n v="56655"/>
    <x v="15470"/>
    <x v="3067"/>
    <n v="470762"/>
  </r>
  <r>
    <n v="56659"/>
    <x v="15471"/>
    <x v="4578"/>
    <n v="351192"/>
  </r>
  <r>
    <n v="56661"/>
    <x v="15472"/>
    <x v="1489"/>
    <n v="367087"/>
  </r>
  <r>
    <n v="56666"/>
    <x v="15473"/>
    <x v="4635"/>
    <n v="95092"/>
  </r>
  <r>
    <n v="56670"/>
    <x v="15474"/>
    <x v="2435"/>
    <n v="145241"/>
  </r>
  <r>
    <n v="56675"/>
    <x v="15475"/>
    <x v="5748"/>
    <n v="21760"/>
  </r>
  <r>
    <n v="56679"/>
    <x v="15476"/>
    <x v="4489"/>
    <n v="81226"/>
  </r>
  <r>
    <n v="56683"/>
    <x v="15476"/>
    <x v="4740"/>
    <n v="176083"/>
  </r>
  <r>
    <n v="56684"/>
    <x v="15476"/>
    <x v="884"/>
    <n v="394819"/>
  </r>
  <r>
    <n v="56687"/>
    <x v="15477"/>
    <x v="501"/>
    <n v="411922"/>
  </r>
  <r>
    <n v="56691"/>
    <x v="15478"/>
    <x v="2214"/>
    <n v="411922"/>
  </r>
  <r>
    <n v="56693"/>
    <x v="15479"/>
    <x v="3222"/>
    <n v="5151"/>
  </r>
  <r>
    <n v="56696"/>
    <x v="15480"/>
    <x v="3724"/>
    <n v="411922"/>
  </r>
  <r>
    <n v="56700"/>
    <x v="15481"/>
    <x v="1982"/>
    <n v="112334"/>
  </r>
  <r>
    <n v="56705"/>
    <x v="15482"/>
    <x v="127"/>
    <n v="341844"/>
  </r>
  <r>
    <n v="56709"/>
    <x v="15482"/>
    <x v="2424"/>
    <n v="182191"/>
  </r>
  <r>
    <n v="56711"/>
    <x v="15483"/>
    <x v="1722"/>
    <n v="192331"/>
  </r>
  <r>
    <n v="56715"/>
    <x v="15484"/>
    <x v="205"/>
    <n v="305434"/>
  </r>
  <r>
    <n v="56719"/>
    <x v="15485"/>
    <x v="5138"/>
    <n v="19525"/>
  </r>
  <r>
    <n v="56720"/>
    <x v="15486"/>
    <x v="2546"/>
    <n v="250679"/>
  </r>
  <r>
    <n v="56722"/>
    <x v="15487"/>
    <x v="3472"/>
    <n v="230507"/>
  </r>
  <r>
    <n v="56727"/>
    <x v="15488"/>
    <x v="5326"/>
    <n v="242428"/>
  </r>
  <r>
    <n v="56731"/>
    <x v="15489"/>
    <x v="2503"/>
    <n v="111368"/>
  </r>
  <r>
    <n v="56736"/>
    <x v="15490"/>
    <x v="3893"/>
    <n v="42584"/>
  </r>
  <r>
    <n v="56738"/>
    <x v="15491"/>
    <x v="2670"/>
    <n v="264283"/>
  </r>
  <r>
    <n v="56741"/>
    <x v="15492"/>
    <x v="1600"/>
    <n v="330333"/>
  </r>
  <r>
    <n v="56742"/>
    <x v="15493"/>
    <x v="4096"/>
    <n v="394819"/>
  </r>
  <r>
    <n v="56745"/>
    <x v="15494"/>
    <x v="5043"/>
    <n v="118549"/>
  </r>
  <r>
    <n v="56747"/>
    <x v="15495"/>
    <x v="5523"/>
    <n v="411922"/>
  </r>
  <r>
    <n v="56752"/>
    <x v="15496"/>
    <x v="5569"/>
    <n v="217497"/>
  </r>
  <r>
    <n v="56753"/>
    <x v="15497"/>
    <x v="4938"/>
    <n v="251574"/>
  </r>
  <r>
    <n v="56754"/>
    <x v="15498"/>
    <x v="5749"/>
    <n v="458081"/>
  </r>
  <r>
    <n v="56757"/>
    <x v="15499"/>
    <x v="3827"/>
    <n v="473327"/>
  </r>
  <r>
    <n v="56759"/>
    <x v="15500"/>
    <x v="595"/>
    <n v="228405"/>
  </r>
  <r>
    <n v="56761"/>
    <x v="15501"/>
    <x v="1462"/>
    <n v="82850"/>
  </r>
  <r>
    <n v="56765"/>
    <x v="15501"/>
    <x v="5738"/>
    <n v="230507"/>
  </r>
  <r>
    <n v="56766"/>
    <x v="15502"/>
    <x v="5750"/>
    <n v="63666"/>
  </r>
  <r>
    <n v="56771"/>
    <x v="15503"/>
    <x v="2974"/>
    <n v="291168"/>
  </r>
  <r>
    <n v="56773"/>
    <x v="15504"/>
    <x v="3277"/>
    <n v="18748"/>
  </r>
  <r>
    <n v="56777"/>
    <x v="15505"/>
    <x v="2919"/>
    <n v="204"/>
  </r>
  <r>
    <n v="56781"/>
    <x v="15506"/>
    <x v="3240"/>
    <n v="313721"/>
  </r>
  <r>
    <n v="56782"/>
    <x v="15507"/>
    <x v="2758"/>
    <n v="176818"/>
  </r>
  <r>
    <n v="56783"/>
    <x v="15508"/>
    <x v="3914"/>
    <n v="117699"/>
  </r>
  <r>
    <n v="56788"/>
    <x v="15509"/>
    <x v="2850"/>
    <n v="429494"/>
  </r>
  <r>
    <n v="56793"/>
    <x v="15510"/>
    <x v="4098"/>
    <n v="258251"/>
  </r>
  <r>
    <n v="56796"/>
    <x v="15511"/>
    <x v="5751"/>
    <n v="238989"/>
  </r>
  <r>
    <n v="56801"/>
    <x v="15512"/>
    <x v="4858"/>
    <n v="179296"/>
  </r>
  <r>
    <n v="56804"/>
    <x v="15513"/>
    <x v="2263"/>
    <n v="325852"/>
  </r>
  <r>
    <n v="56807"/>
    <x v="15514"/>
    <x v="2405"/>
    <n v="359800"/>
  </r>
  <r>
    <n v="56811"/>
    <x v="15515"/>
    <x v="5462"/>
    <n v="24481"/>
  </r>
  <r>
    <n v="56812"/>
    <x v="15516"/>
    <x v="4778"/>
    <n v="411922"/>
  </r>
  <r>
    <n v="56816"/>
    <x v="15517"/>
    <x v="930"/>
    <n v="318588"/>
  </r>
  <r>
    <n v="56818"/>
    <x v="15518"/>
    <x v="5292"/>
    <n v="158978"/>
  </r>
  <r>
    <n v="56821"/>
    <x v="15519"/>
    <x v="2541"/>
    <n v="251243"/>
  </r>
  <r>
    <n v="56824"/>
    <x v="15519"/>
    <x v="5752"/>
    <n v="269156"/>
  </r>
  <r>
    <n v="56829"/>
    <x v="15520"/>
    <x v="3099"/>
    <n v="449373"/>
  </r>
  <r>
    <n v="56832"/>
    <x v="15521"/>
    <x v="1022"/>
    <n v="401945"/>
  </r>
  <r>
    <n v="56837"/>
    <x v="15522"/>
    <x v="828"/>
    <n v="21760"/>
  </r>
  <r>
    <n v="56840"/>
    <x v="15523"/>
    <x v="530"/>
    <n v="118549"/>
  </r>
  <r>
    <n v="56845"/>
    <x v="15524"/>
    <x v="5143"/>
    <n v="234810"/>
  </r>
  <r>
    <n v="56846"/>
    <x v="15525"/>
    <x v="2463"/>
    <n v="470762"/>
  </r>
  <r>
    <n v="56850"/>
    <x v="15526"/>
    <x v="2398"/>
    <n v="27486"/>
  </r>
  <r>
    <n v="56854"/>
    <x v="15527"/>
    <x v="5030"/>
    <n v="179296"/>
  </r>
  <r>
    <n v="56856"/>
    <x v="15528"/>
    <x v="4471"/>
    <n v="433247"/>
  </r>
  <r>
    <n v="56860"/>
    <x v="15528"/>
    <x v="2573"/>
    <n v="241927"/>
  </r>
  <r>
    <n v="56862"/>
    <x v="15529"/>
    <x v="5599"/>
    <n v="5151"/>
  </r>
  <r>
    <n v="56863"/>
    <x v="15530"/>
    <x v="2649"/>
    <n v="51668"/>
  </r>
  <r>
    <n v="56868"/>
    <x v="15530"/>
    <x v="2287"/>
    <n v="351192"/>
  </r>
  <r>
    <n v="56869"/>
    <x v="15530"/>
    <x v="4923"/>
    <n v="158978"/>
  </r>
  <r>
    <n v="56870"/>
    <x v="15530"/>
    <x v="4775"/>
    <n v="50702"/>
  </r>
  <r>
    <n v="56873"/>
    <x v="15530"/>
    <x v="2492"/>
    <n v="345147"/>
  </r>
  <r>
    <n v="56877"/>
    <x v="15531"/>
    <x v="4415"/>
    <n v="158978"/>
  </r>
  <r>
    <n v="56879"/>
    <x v="15532"/>
    <x v="5753"/>
    <n v="138209"/>
  </r>
  <r>
    <n v="56884"/>
    <x v="15533"/>
    <x v="5622"/>
    <n v="396686"/>
  </r>
  <r>
    <n v="56885"/>
    <x v="15534"/>
    <x v="853"/>
    <n v="324410"/>
  </r>
  <r>
    <n v="56890"/>
    <x v="15535"/>
    <x v="3899"/>
    <n v="21760"/>
  </r>
  <r>
    <n v="56894"/>
    <x v="15536"/>
    <x v="3688"/>
    <n v="242428"/>
  </r>
  <r>
    <n v="56896"/>
    <x v="15537"/>
    <x v="4550"/>
    <n v="248599"/>
  </r>
  <r>
    <n v="56901"/>
    <x v="15538"/>
    <x v="455"/>
    <n v="5151"/>
  </r>
  <r>
    <n v="56904"/>
    <x v="15539"/>
    <x v="3003"/>
    <n v="175989"/>
  </r>
  <r>
    <n v="56908"/>
    <x v="15540"/>
    <x v="983"/>
    <n v="433247"/>
  </r>
  <r>
    <n v="56909"/>
    <x v="15541"/>
    <x v="5698"/>
    <n v="241927"/>
  </r>
  <r>
    <n v="56910"/>
    <x v="15542"/>
    <x v="5303"/>
    <n v="197823"/>
  </r>
  <r>
    <n v="56915"/>
    <x v="15543"/>
    <x v="211"/>
    <n v="411922"/>
  </r>
  <r>
    <n v="56917"/>
    <x v="15544"/>
    <x v="2678"/>
    <n v="250679"/>
  </r>
  <r>
    <n v="56918"/>
    <x v="15545"/>
    <x v="1518"/>
    <n v="4199"/>
  </r>
  <r>
    <n v="56921"/>
    <x v="15546"/>
    <x v="1674"/>
    <n v="347393"/>
  </r>
  <r>
    <n v="56925"/>
    <x v="15547"/>
    <x v="4368"/>
    <n v="330333"/>
  </r>
  <r>
    <n v="56929"/>
    <x v="15548"/>
    <x v="1892"/>
    <n v="411922"/>
  </r>
  <r>
    <n v="56934"/>
    <x v="15549"/>
    <x v="5234"/>
    <n v="209666"/>
  </r>
  <r>
    <n v="56938"/>
    <x v="15550"/>
    <x v="4256"/>
    <n v="351192"/>
  </r>
  <r>
    <n v="56940"/>
    <x v="15550"/>
    <x v="2756"/>
    <n v="351192"/>
  </r>
  <r>
    <n v="56943"/>
    <x v="15550"/>
    <x v="1916"/>
    <n v="30093"/>
  </r>
  <r>
    <n v="56944"/>
    <x v="15551"/>
    <x v="2444"/>
    <n v="422060"/>
  </r>
  <r>
    <n v="56946"/>
    <x v="15552"/>
    <x v="5754"/>
    <n v="272884"/>
  </r>
  <r>
    <n v="56948"/>
    <x v="15553"/>
    <x v="3622"/>
    <n v="230027"/>
  </r>
  <r>
    <n v="56953"/>
    <x v="15553"/>
    <x v="1459"/>
    <n v="153808"/>
  </r>
  <r>
    <n v="56954"/>
    <x v="15554"/>
    <x v="5537"/>
    <n v="182191"/>
  </r>
  <r>
    <n v="56956"/>
    <x v="15555"/>
    <x v="1047"/>
    <n v="78899"/>
  </r>
  <r>
    <n v="56960"/>
    <x v="15556"/>
    <x v="4181"/>
    <n v="118549"/>
  </r>
  <r>
    <n v="56963"/>
    <x v="15557"/>
    <x v="5345"/>
    <n v="254309"/>
  </r>
  <r>
    <n v="56968"/>
    <x v="15558"/>
    <x v="3661"/>
    <n v="250679"/>
  </r>
  <r>
    <n v="56970"/>
    <x v="15559"/>
    <x v="3655"/>
    <n v="97294"/>
  </r>
  <r>
    <n v="56974"/>
    <x v="15559"/>
    <x v="214"/>
    <n v="81226"/>
  </r>
  <r>
    <n v="56975"/>
    <x v="15560"/>
    <x v="1828"/>
    <n v="405737"/>
  </r>
  <r>
    <n v="56979"/>
    <x v="15561"/>
    <x v="120"/>
    <n v="345906"/>
  </r>
  <r>
    <n v="56982"/>
    <x v="15562"/>
    <x v="5017"/>
    <n v="250679"/>
  </r>
  <r>
    <n v="56986"/>
    <x v="15563"/>
    <x v="5612"/>
    <n v="182191"/>
  </r>
  <r>
    <n v="56990"/>
    <x v="15564"/>
    <x v="5755"/>
    <n v="324893"/>
  </r>
  <r>
    <n v="56995"/>
    <x v="15565"/>
    <x v="5756"/>
    <n v="227775"/>
  </r>
  <r>
    <n v="56998"/>
    <x v="15566"/>
    <x v="3785"/>
    <n v="158978"/>
  </r>
  <r>
    <n v="57001"/>
    <x v="15567"/>
    <x v="5757"/>
    <n v="347008"/>
  </r>
  <r>
    <n v="57002"/>
    <x v="15568"/>
    <x v="1114"/>
    <n v="411922"/>
  </r>
  <r>
    <n v="57007"/>
    <x v="15569"/>
    <x v="4041"/>
    <n v="158978"/>
  </r>
  <r>
    <n v="57012"/>
    <x v="15570"/>
    <x v="1872"/>
    <n v="153808"/>
  </r>
  <r>
    <n v="57016"/>
    <x v="15570"/>
    <x v="3347"/>
    <n v="108961"/>
  </r>
  <r>
    <n v="57019"/>
    <x v="15571"/>
    <x v="2162"/>
    <n v="413163"/>
  </r>
  <r>
    <n v="57022"/>
    <x v="15572"/>
    <x v="1620"/>
    <n v="250679"/>
  </r>
  <r>
    <n v="57023"/>
    <x v="15573"/>
    <x v="403"/>
    <n v="171935"/>
  </r>
  <r>
    <n v="57026"/>
    <x v="15574"/>
    <x v="1423"/>
    <n v="312954"/>
  </r>
  <r>
    <n v="57029"/>
    <x v="15575"/>
    <x v="5758"/>
    <n v="230507"/>
  </r>
  <r>
    <n v="57034"/>
    <x v="15576"/>
    <x v="919"/>
    <n v="411922"/>
  </r>
  <r>
    <n v="57035"/>
    <x v="15577"/>
    <x v="3280"/>
    <n v="74742"/>
  </r>
  <r>
    <n v="57040"/>
    <x v="15578"/>
    <x v="4261"/>
    <n v="351192"/>
  </r>
  <r>
    <n v="57041"/>
    <x v="15579"/>
    <x v="4708"/>
    <n v="133619"/>
  </r>
  <r>
    <n v="57046"/>
    <x v="15580"/>
    <x v="2201"/>
    <n v="411922"/>
  </r>
  <r>
    <n v="57047"/>
    <x v="15581"/>
    <x v="4343"/>
    <n v="348155"/>
  </r>
  <r>
    <n v="57050"/>
    <x v="15582"/>
    <x v="3709"/>
    <n v="352056"/>
  </r>
  <r>
    <n v="57054"/>
    <x v="15583"/>
    <x v="5019"/>
    <n v="183290"/>
  </r>
  <r>
    <n v="57059"/>
    <x v="15584"/>
    <x v="2709"/>
    <n v="230507"/>
  </r>
  <r>
    <n v="57063"/>
    <x v="15585"/>
    <x v="3050"/>
    <n v="466283"/>
  </r>
  <r>
    <n v="57066"/>
    <x v="15586"/>
    <x v="3000"/>
    <n v="314092"/>
  </r>
  <r>
    <n v="57071"/>
    <x v="15586"/>
    <x v="4151"/>
    <n v="351192"/>
  </r>
  <r>
    <n v="57076"/>
    <x v="15587"/>
    <x v="2427"/>
    <n v="411922"/>
  </r>
  <r>
    <n v="57080"/>
    <x v="15588"/>
    <x v="5759"/>
    <n v="102086"/>
  </r>
  <r>
    <n v="57083"/>
    <x v="15589"/>
    <x v="2682"/>
    <n v="238334"/>
  </r>
  <r>
    <n v="57084"/>
    <x v="15590"/>
    <x v="2718"/>
    <n v="133933"/>
  </r>
  <r>
    <n v="57089"/>
    <x v="15591"/>
    <x v="1739"/>
    <n v="112334"/>
  </r>
  <r>
    <n v="57091"/>
    <x v="15592"/>
    <x v="1867"/>
    <n v="461728"/>
  </r>
  <r>
    <n v="57094"/>
    <x v="15593"/>
    <x v="4645"/>
    <n v="411922"/>
  </r>
  <r>
    <n v="57097"/>
    <x v="15594"/>
    <x v="1475"/>
    <n v="427521"/>
  </r>
  <r>
    <n v="57098"/>
    <x v="15595"/>
    <x v="4357"/>
    <n v="429494"/>
  </r>
  <r>
    <n v="57099"/>
    <x v="15595"/>
    <x v="3990"/>
    <n v="327633"/>
  </r>
  <r>
    <n v="57101"/>
    <x v="15596"/>
    <x v="4835"/>
    <n v="118549"/>
  </r>
  <r>
    <n v="57104"/>
    <x v="15597"/>
    <x v="932"/>
    <n v="21760"/>
  </r>
  <r>
    <n v="57107"/>
    <x v="15598"/>
    <x v="2714"/>
    <n v="301748"/>
  </r>
  <r>
    <n v="57108"/>
    <x v="15599"/>
    <x v="1050"/>
    <n v="79694"/>
  </r>
  <r>
    <n v="57112"/>
    <x v="15600"/>
    <x v="4991"/>
    <n v="180863"/>
  </r>
  <r>
    <n v="57114"/>
    <x v="15601"/>
    <x v="3127"/>
    <n v="310352"/>
  </r>
  <r>
    <n v="57119"/>
    <x v="15601"/>
    <x v="564"/>
    <n v="433247"/>
  </r>
  <r>
    <n v="57124"/>
    <x v="15602"/>
    <x v="5323"/>
    <n v="137327"/>
  </r>
  <r>
    <n v="57128"/>
    <x v="15603"/>
    <x v="4760"/>
    <n v="405903"/>
  </r>
  <r>
    <n v="57129"/>
    <x v="15604"/>
    <x v="586"/>
    <n v="37644"/>
  </r>
  <r>
    <n v="57132"/>
    <x v="15605"/>
    <x v="4345"/>
    <n v="311460"/>
  </r>
  <r>
    <n v="57137"/>
    <x v="15606"/>
    <x v="1941"/>
    <n v="387595"/>
  </r>
  <r>
    <n v="57140"/>
    <x v="15607"/>
    <x v="1097"/>
    <n v="390503"/>
  </r>
  <r>
    <n v="57144"/>
    <x v="15607"/>
    <x v="3642"/>
    <n v="436838"/>
  </r>
  <r>
    <n v="57146"/>
    <x v="15608"/>
    <x v="5657"/>
    <n v="351192"/>
  </r>
  <r>
    <n v="57150"/>
    <x v="15609"/>
    <x v="5541"/>
    <n v="209122"/>
  </r>
  <r>
    <n v="57154"/>
    <x v="15610"/>
    <x v="2701"/>
    <n v="411922"/>
  </r>
  <r>
    <n v="57156"/>
    <x v="15611"/>
    <x v="3220"/>
    <n v="75550"/>
  </r>
  <r>
    <n v="57158"/>
    <x v="15612"/>
    <x v="5760"/>
    <n v="470762"/>
  </r>
  <r>
    <n v="57160"/>
    <x v="15613"/>
    <x v="3333"/>
    <n v="411922"/>
  </r>
  <r>
    <n v="57165"/>
    <x v="15614"/>
    <x v="5373"/>
    <n v="19714"/>
  </r>
  <r>
    <n v="57166"/>
    <x v="15615"/>
    <x v="5761"/>
    <n v="9852"/>
  </r>
  <r>
    <n v="57170"/>
    <x v="15616"/>
    <x v="5762"/>
    <n v="208723"/>
  </r>
  <r>
    <n v="57174"/>
    <x v="15617"/>
    <x v="3031"/>
    <n v="154256"/>
  </r>
  <r>
    <n v="57175"/>
    <x v="15618"/>
    <x v="1315"/>
    <n v="343624"/>
  </r>
  <r>
    <n v="57178"/>
    <x v="15619"/>
    <x v="2816"/>
    <n v="230369"/>
  </r>
  <r>
    <n v="57179"/>
    <x v="15620"/>
    <x v="1383"/>
    <n v="410635"/>
  </r>
  <r>
    <n v="57184"/>
    <x v="15621"/>
    <x v="4811"/>
    <n v="304401"/>
  </r>
  <r>
    <n v="57185"/>
    <x v="15622"/>
    <x v="2394"/>
    <n v="304128"/>
  </r>
  <r>
    <n v="57189"/>
    <x v="15623"/>
    <x v="1738"/>
    <n v="297948"/>
  </r>
  <r>
    <n v="57193"/>
    <x v="15624"/>
    <x v="338"/>
    <n v="90419"/>
  </r>
  <r>
    <n v="57195"/>
    <x v="15625"/>
    <x v="5427"/>
    <n v="81226"/>
  </r>
  <r>
    <n v="57197"/>
    <x v="15626"/>
    <x v="5763"/>
    <n v="381557"/>
  </r>
  <r>
    <n v="57200"/>
    <x v="15627"/>
    <x v="4412"/>
    <n v="344690"/>
  </r>
  <r>
    <n v="57203"/>
    <x v="15628"/>
    <x v="2107"/>
    <n v="158978"/>
  </r>
  <r>
    <n v="57207"/>
    <x v="15629"/>
    <x v="1177"/>
    <n v="182841"/>
  </r>
  <r>
    <n v="57209"/>
    <x v="15630"/>
    <x v="4179"/>
    <n v="27877"/>
  </r>
  <r>
    <n v="57213"/>
    <x v="15631"/>
    <x v="5764"/>
    <n v="191893"/>
  </r>
  <r>
    <n v="57215"/>
    <x v="15632"/>
    <x v="5765"/>
    <n v="179296"/>
  </r>
  <r>
    <n v="57220"/>
    <x v="15633"/>
    <x v="4236"/>
    <n v="88863"/>
  </r>
  <r>
    <n v="57224"/>
    <x v="15633"/>
    <x v="3235"/>
    <n v="158978"/>
  </r>
  <r>
    <n v="57227"/>
    <x v="15634"/>
    <x v="3181"/>
    <n v="259021"/>
  </r>
  <r>
    <n v="57230"/>
    <x v="15635"/>
    <x v="2704"/>
    <n v="127233"/>
  </r>
  <r>
    <n v="57232"/>
    <x v="15636"/>
    <x v="4727"/>
    <n v="82901"/>
  </r>
  <r>
    <n v="57235"/>
    <x v="15637"/>
    <x v="4945"/>
    <n v="294042"/>
  </r>
  <r>
    <n v="57236"/>
    <x v="15638"/>
    <x v="4593"/>
    <n v="411922"/>
  </r>
  <r>
    <n v="57238"/>
    <x v="15639"/>
    <x v="3415"/>
    <n v="347008"/>
  </r>
  <r>
    <n v="57241"/>
    <x v="15640"/>
    <x v="2540"/>
    <n v="339039"/>
  </r>
  <r>
    <n v="57244"/>
    <x v="15641"/>
    <x v="1371"/>
    <n v="420674"/>
  </r>
  <r>
    <n v="57245"/>
    <x v="15642"/>
    <x v="5443"/>
    <n v="411922"/>
  </r>
  <r>
    <n v="57249"/>
    <x v="15643"/>
    <x v="3557"/>
    <n v="218037"/>
  </r>
  <r>
    <n v="57254"/>
    <x v="15644"/>
    <x v="3172"/>
    <n v="394154"/>
  </r>
  <r>
    <n v="57256"/>
    <x v="15645"/>
    <x v="1335"/>
    <n v="470762"/>
  </r>
  <r>
    <n v="57257"/>
    <x v="15646"/>
    <x v="4413"/>
    <n v="312954"/>
  </r>
  <r>
    <n v="57261"/>
    <x v="15647"/>
    <x v="4145"/>
    <n v="51162"/>
  </r>
  <r>
    <n v="57263"/>
    <x v="15648"/>
    <x v="4351"/>
    <n v="411922"/>
  </r>
  <r>
    <n v="57268"/>
    <x v="15649"/>
    <x v="3077"/>
    <n v="202914"/>
  </r>
  <r>
    <n v="57271"/>
    <x v="15650"/>
    <x v="2399"/>
    <n v="158978"/>
  </r>
  <r>
    <n v="57275"/>
    <x v="15651"/>
    <x v="2947"/>
    <n v="244574"/>
  </r>
  <r>
    <n v="57278"/>
    <x v="15652"/>
    <x v="1120"/>
    <n v="459455"/>
  </r>
  <r>
    <n v="57280"/>
    <x v="15653"/>
    <x v="3985"/>
    <n v="470762"/>
  </r>
  <r>
    <n v="57283"/>
    <x v="15654"/>
    <x v="4628"/>
    <n v="118549"/>
  </r>
  <r>
    <n v="57285"/>
    <x v="15655"/>
    <x v="4739"/>
    <n v="104274"/>
  </r>
  <r>
    <n v="57287"/>
    <x v="15656"/>
    <x v="5766"/>
    <n v="118549"/>
  </r>
  <r>
    <n v="57289"/>
    <x v="15657"/>
    <x v="61"/>
    <n v="445697"/>
  </r>
  <r>
    <n v="57290"/>
    <x v="15658"/>
    <x v="4252"/>
    <n v="77334"/>
  </r>
  <r>
    <n v="57291"/>
    <x v="15659"/>
    <x v="4982"/>
    <n v="379466"/>
  </r>
  <r>
    <n v="57295"/>
    <x v="15660"/>
    <x v="2777"/>
    <n v="443594"/>
  </r>
  <r>
    <n v="57300"/>
    <x v="15661"/>
    <x v="3560"/>
    <n v="253722"/>
  </r>
  <r>
    <n v="57304"/>
    <x v="15662"/>
    <x v="5767"/>
    <n v="411922"/>
  </r>
  <r>
    <n v="57307"/>
    <x v="15663"/>
    <x v="854"/>
    <n v="439981"/>
  </r>
  <r>
    <n v="57308"/>
    <x v="15664"/>
    <x v="2458"/>
    <n v="31749"/>
  </r>
  <r>
    <n v="57313"/>
    <x v="15665"/>
    <x v="4293"/>
    <n v="351192"/>
  </r>
  <r>
    <n v="57318"/>
    <x v="15666"/>
    <x v="2650"/>
    <n v="397390"/>
  </r>
  <r>
    <n v="57319"/>
    <x v="15667"/>
    <x v="4649"/>
    <n v="259049"/>
  </r>
  <r>
    <n v="57321"/>
    <x v="15668"/>
    <x v="3216"/>
    <n v="128523"/>
  </r>
  <r>
    <n v="57326"/>
    <x v="15669"/>
    <x v="1283"/>
    <n v="439981"/>
  </r>
  <r>
    <n v="57327"/>
    <x v="15670"/>
    <x v="791"/>
    <n v="283433"/>
  </r>
  <r>
    <n v="57332"/>
    <x v="15671"/>
    <x v="7"/>
    <n v="189009"/>
  </r>
  <r>
    <n v="57335"/>
    <x v="15672"/>
    <x v="2057"/>
    <n v="286694"/>
  </r>
  <r>
    <n v="57340"/>
    <x v="15673"/>
    <x v="3339"/>
    <n v="214389"/>
  </r>
  <r>
    <n v="57344"/>
    <x v="15674"/>
    <x v="4369"/>
    <n v="152631"/>
  </r>
  <r>
    <n v="57348"/>
    <x v="15675"/>
    <x v="4132"/>
    <n v="230507"/>
  </r>
  <r>
    <n v="57353"/>
    <x v="15676"/>
    <x v="3498"/>
    <n v="149755"/>
  </r>
  <r>
    <n v="57355"/>
    <x v="15677"/>
    <x v="5095"/>
    <n v="452568"/>
  </r>
  <r>
    <n v="57358"/>
    <x v="15678"/>
    <x v="2865"/>
    <n v="230507"/>
  </r>
  <r>
    <n v="57360"/>
    <x v="15679"/>
    <x v="330"/>
    <n v="31749"/>
  </r>
  <r>
    <n v="57364"/>
    <x v="15680"/>
    <x v="5028"/>
    <n v="242428"/>
  </r>
  <r>
    <n v="57368"/>
    <x v="15681"/>
    <x v="2745"/>
    <n v="102086"/>
  </r>
  <r>
    <n v="57371"/>
    <x v="15682"/>
    <x v="2630"/>
    <n v="304722"/>
  </r>
  <r>
    <n v="57375"/>
    <x v="15683"/>
    <x v="887"/>
    <n v="158978"/>
  </r>
  <r>
    <n v="57379"/>
    <x v="15684"/>
    <x v="4390"/>
    <n v="470762"/>
  </r>
  <r>
    <n v="57384"/>
    <x v="15685"/>
    <x v="2691"/>
    <n v="118549"/>
  </r>
  <r>
    <n v="57387"/>
    <x v="15686"/>
    <x v="5621"/>
    <n v="82850"/>
  </r>
  <r>
    <n v="57392"/>
    <x v="15687"/>
    <x v="3918"/>
    <n v="272884"/>
  </r>
  <r>
    <n v="57393"/>
    <x v="15688"/>
    <x v="447"/>
    <n v="82513"/>
  </r>
  <r>
    <n v="57396"/>
    <x v="15689"/>
    <x v="2403"/>
    <n v="102225"/>
  </r>
  <r>
    <n v="57399"/>
    <x v="15690"/>
    <x v="237"/>
    <n v="258583"/>
  </r>
  <r>
    <n v="57400"/>
    <x v="15691"/>
    <x v="2006"/>
    <n v="115463"/>
  </r>
  <r>
    <n v="57403"/>
    <x v="15692"/>
    <x v="3841"/>
    <n v="413286"/>
  </r>
  <r>
    <n v="57405"/>
    <x v="15693"/>
    <x v="612"/>
    <n v="273454"/>
  </r>
  <r>
    <n v="57410"/>
    <x v="15694"/>
    <x v="1482"/>
    <n v="150985"/>
  </r>
  <r>
    <n v="57415"/>
    <x v="15695"/>
    <x v="672"/>
    <n v="180863"/>
  </r>
  <r>
    <n v="57418"/>
    <x v="15696"/>
    <x v="1025"/>
    <n v="327633"/>
  </r>
  <r>
    <n v="57423"/>
    <x v="15697"/>
    <x v="3446"/>
    <n v="267901"/>
  </r>
  <r>
    <n v="57425"/>
    <x v="15698"/>
    <x v="881"/>
    <n v="158978"/>
  </r>
  <r>
    <n v="57426"/>
    <x v="15699"/>
    <x v="3747"/>
    <n v="270401"/>
  </r>
  <r>
    <n v="57428"/>
    <x v="15700"/>
    <x v="296"/>
    <n v="470762"/>
  </r>
  <r>
    <n v="57433"/>
    <x v="15701"/>
    <x v="5690"/>
    <n v="466414"/>
  </r>
  <r>
    <n v="57438"/>
    <x v="15702"/>
    <x v="3426"/>
    <n v="472908"/>
  </r>
  <r>
    <n v="57443"/>
    <x v="15703"/>
    <x v="2849"/>
    <n v="343491"/>
  </r>
  <r>
    <n v="57445"/>
    <x v="15704"/>
    <x v="2305"/>
    <n v="21407"/>
  </r>
  <r>
    <n v="57449"/>
    <x v="15705"/>
    <x v="1723"/>
    <n v="204394"/>
  </r>
  <r>
    <n v="57452"/>
    <x v="15706"/>
    <x v="5037"/>
    <n v="330333"/>
  </r>
  <r>
    <n v="57453"/>
    <x v="15707"/>
    <x v="4621"/>
    <n v="250679"/>
  </r>
  <r>
    <n v="57457"/>
    <x v="15708"/>
    <x v="1112"/>
    <n v="270067"/>
  </r>
  <r>
    <n v="57458"/>
    <x v="15709"/>
    <x v="2451"/>
    <n v="411922"/>
  </r>
  <r>
    <n v="57463"/>
    <x v="15710"/>
    <x v="3516"/>
    <n v="439981"/>
  </r>
  <r>
    <n v="57468"/>
    <x v="15711"/>
    <x v="2888"/>
    <n v="217497"/>
  </r>
  <r>
    <n v="57471"/>
    <x v="15712"/>
    <x v="3956"/>
    <n v="230507"/>
  </r>
  <r>
    <n v="57476"/>
    <x v="15713"/>
    <x v="3728"/>
    <n v="411922"/>
  </r>
  <r>
    <n v="57481"/>
    <x v="15714"/>
    <x v="1553"/>
    <n v="361821"/>
  </r>
  <r>
    <n v="57485"/>
    <x v="15715"/>
    <x v="1747"/>
    <n v="250771"/>
  </r>
  <r>
    <n v="57490"/>
    <x v="15716"/>
    <x v="2902"/>
    <n v="21407"/>
  </r>
  <r>
    <n v="57493"/>
    <x v="15717"/>
    <x v="3558"/>
    <n v="411922"/>
  </r>
  <r>
    <n v="57495"/>
    <x v="15718"/>
    <x v="5417"/>
    <n v="347393"/>
  </r>
  <r>
    <n v="57496"/>
    <x v="15719"/>
    <x v="4451"/>
    <n v="330333"/>
  </r>
  <r>
    <n v="57498"/>
    <x v="15720"/>
    <x v="5768"/>
    <n v="439981"/>
  </r>
  <r>
    <n v="57503"/>
    <x v="15721"/>
    <x v="5769"/>
    <n v="411922"/>
  </r>
  <r>
    <n v="57508"/>
    <x v="15722"/>
    <x v="96"/>
    <n v="158978"/>
  </r>
  <r>
    <n v="57509"/>
    <x v="15723"/>
    <x v="4644"/>
    <n v="470762"/>
  </r>
  <r>
    <n v="57511"/>
    <x v="15724"/>
    <x v="3395"/>
    <n v="473323"/>
  </r>
  <r>
    <n v="57513"/>
    <x v="15725"/>
    <x v="3838"/>
    <n v="244839"/>
  </r>
  <r>
    <n v="57516"/>
    <x v="15726"/>
    <x v="4721"/>
    <n v="153893"/>
  </r>
  <r>
    <n v="57521"/>
    <x v="15727"/>
    <x v="1378"/>
    <n v="276845"/>
  </r>
  <r>
    <n v="57524"/>
    <x v="15728"/>
    <x v="5770"/>
    <n v="293657"/>
  </r>
  <r>
    <n v="57525"/>
    <x v="15729"/>
    <x v="720"/>
    <n v="458567"/>
  </r>
  <r>
    <n v="57529"/>
    <x v="15730"/>
    <x v="5347"/>
    <n v="242428"/>
  </r>
  <r>
    <n v="57533"/>
    <x v="15731"/>
    <x v="5078"/>
    <n v="411922"/>
  </r>
  <r>
    <n v="57535"/>
    <x v="15732"/>
    <x v="3363"/>
    <n v="240724"/>
  </r>
  <r>
    <n v="57536"/>
    <x v="15733"/>
    <x v="889"/>
    <n v="411922"/>
  </r>
  <r>
    <n v="57540"/>
    <x v="15734"/>
    <x v="3894"/>
    <n v="154256"/>
  </r>
  <r>
    <n v="57541"/>
    <x v="15735"/>
    <x v="2733"/>
    <n v="411922"/>
  </r>
  <r>
    <n v="57545"/>
    <x v="15736"/>
    <x v="5407"/>
    <n v="470762"/>
  </r>
  <r>
    <n v="57549"/>
    <x v="15737"/>
    <x v="300"/>
    <n v="447736"/>
  </r>
  <r>
    <n v="57553"/>
    <x v="15738"/>
    <x v="1713"/>
    <n v="170185"/>
  </r>
  <r>
    <n v="57557"/>
    <x v="15739"/>
    <x v="2784"/>
    <n v="59485"/>
  </r>
  <r>
    <n v="57558"/>
    <x v="15740"/>
    <x v="4931"/>
    <n v="34152"/>
  </r>
  <r>
    <n v="57563"/>
    <x v="15741"/>
    <x v="5560"/>
    <n v="245484"/>
  </r>
  <r>
    <n v="57565"/>
    <x v="15742"/>
    <x v="1394"/>
    <n v="94400"/>
  </r>
  <r>
    <n v="57567"/>
    <x v="15743"/>
    <x v="4094"/>
    <n v="411922"/>
  </r>
  <r>
    <n v="57570"/>
    <x v="15744"/>
    <x v="5771"/>
    <n v="351192"/>
  </r>
  <r>
    <n v="57571"/>
    <x v="15745"/>
    <x v="2257"/>
    <n v="250679"/>
  </r>
  <r>
    <n v="57575"/>
    <x v="15746"/>
    <x v="4329"/>
    <n v="179296"/>
  </r>
  <r>
    <n v="57576"/>
    <x v="15747"/>
    <x v="3966"/>
    <n v="179862"/>
  </r>
  <r>
    <n v="57577"/>
    <x v="15748"/>
    <x v="2552"/>
    <n v="218037"/>
  </r>
  <r>
    <n v="57581"/>
    <x v="15749"/>
    <x v="3685"/>
    <n v="16360"/>
  </r>
  <r>
    <n v="57583"/>
    <x v="15750"/>
    <x v="5235"/>
    <n v="347008"/>
  </r>
  <r>
    <n v="57584"/>
    <x v="15751"/>
    <x v="2371"/>
    <n v="411922"/>
  </r>
  <r>
    <n v="57588"/>
    <x v="15752"/>
    <x v="590"/>
    <n v="88863"/>
  </r>
  <r>
    <n v="57591"/>
    <x v="15753"/>
    <x v="657"/>
    <n v="411922"/>
  </r>
  <r>
    <n v="57594"/>
    <x v="15754"/>
    <x v="2824"/>
    <n v="158978"/>
  </r>
  <r>
    <n v="57597"/>
    <x v="15755"/>
    <x v="2423"/>
    <n v="264901"/>
  </r>
  <r>
    <n v="57598"/>
    <x v="15756"/>
    <x v="4448"/>
    <n v="331056"/>
  </r>
  <r>
    <n v="57600"/>
    <x v="15757"/>
    <x v="3465"/>
    <n v="182841"/>
  </r>
  <r>
    <n v="57604"/>
    <x v="15758"/>
    <x v="1852"/>
    <n v="437309"/>
  </r>
  <r>
    <n v="57605"/>
    <x v="15759"/>
    <x v="3929"/>
    <n v="191238"/>
  </r>
  <r>
    <n v="57608"/>
    <x v="15760"/>
    <x v="2237"/>
    <n v="466283"/>
  </r>
  <r>
    <n v="57610"/>
    <x v="15761"/>
    <x v="4839"/>
    <n v="369523"/>
  </r>
  <r>
    <n v="57613"/>
    <x v="15762"/>
    <x v="2050"/>
    <n v="357941"/>
  </r>
  <r>
    <n v="57616"/>
    <x v="15763"/>
    <x v="670"/>
    <n v="347008"/>
  </r>
  <r>
    <n v="57617"/>
    <x v="15764"/>
    <x v="567"/>
    <n v="357547"/>
  </r>
  <r>
    <n v="57619"/>
    <x v="15765"/>
    <x v="3258"/>
    <n v="470762"/>
  </r>
  <r>
    <n v="57623"/>
    <x v="15766"/>
    <x v="2085"/>
    <n v="275636"/>
  </r>
  <r>
    <n v="57627"/>
    <x v="15767"/>
    <x v="2167"/>
    <n v="152232"/>
  </r>
  <r>
    <n v="57632"/>
    <x v="15768"/>
    <x v="3707"/>
    <n v="42705"/>
  </r>
  <r>
    <n v="57633"/>
    <x v="15769"/>
    <x v="925"/>
    <n v="360778"/>
  </r>
  <r>
    <n v="57634"/>
    <x v="15770"/>
    <x v="3002"/>
    <n v="266342"/>
  </r>
  <r>
    <n v="57639"/>
    <x v="15771"/>
    <x v="5600"/>
    <n v="312954"/>
  </r>
  <r>
    <n v="57644"/>
    <x v="15772"/>
    <x v="5772"/>
    <n v="351192"/>
  </r>
  <r>
    <n v="57645"/>
    <x v="15773"/>
    <x v="1551"/>
    <n v="16599"/>
  </r>
  <r>
    <n v="57648"/>
    <x v="15774"/>
    <x v="1126"/>
    <n v="250679"/>
  </r>
  <r>
    <n v="57652"/>
    <x v="15775"/>
    <x v="5454"/>
    <n v="252370"/>
  </r>
  <r>
    <n v="57653"/>
    <x v="15776"/>
    <x v="108"/>
    <n v="179296"/>
  </r>
  <r>
    <n v="57655"/>
    <x v="15777"/>
    <x v="372"/>
    <n v="118549"/>
  </r>
  <r>
    <n v="57657"/>
    <x v="15778"/>
    <x v="5574"/>
    <n v="308537"/>
  </r>
  <r>
    <n v="57661"/>
    <x v="15779"/>
    <x v="3358"/>
    <n v="153893"/>
  </r>
  <r>
    <n v="57666"/>
    <x v="15780"/>
    <x v="5683"/>
    <n v="76511"/>
  </r>
  <r>
    <n v="57668"/>
    <x v="15781"/>
    <x v="4258"/>
    <n v="88863"/>
  </r>
  <r>
    <n v="57671"/>
    <x v="15782"/>
    <x v="5161"/>
    <n v="308317"/>
  </r>
  <r>
    <n v="57676"/>
    <x v="15783"/>
    <x v="3497"/>
    <n v="95024"/>
  </r>
  <r>
    <n v="57677"/>
    <x v="15784"/>
    <x v="4197"/>
    <n v="392434"/>
  </r>
  <r>
    <n v="57681"/>
    <x v="15785"/>
    <x v="4381"/>
    <n v="192331"/>
  </r>
  <r>
    <n v="57685"/>
    <x v="15786"/>
    <x v="3532"/>
    <n v="157711"/>
  </r>
  <r>
    <n v="57687"/>
    <x v="15787"/>
    <x v="4845"/>
    <n v="411922"/>
  </r>
  <r>
    <n v="57692"/>
    <x v="15788"/>
    <x v="3609"/>
    <n v="411922"/>
  </r>
  <r>
    <n v="57693"/>
    <x v="15789"/>
    <x v="4165"/>
    <n v="305159"/>
  </r>
  <r>
    <n v="57697"/>
    <x v="15790"/>
    <x v="4851"/>
    <n v="70091"/>
  </r>
  <r>
    <n v="57702"/>
    <x v="15791"/>
    <x v="5555"/>
    <n v="182191"/>
  </r>
  <r>
    <n v="57705"/>
    <x v="15792"/>
    <x v="2984"/>
    <n v="432277"/>
  </r>
  <r>
    <n v="57709"/>
    <x v="15793"/>
    <x v="4189"/>
    <n v="128523"/>
  </r>
  <r>
    <n v="57712"/>
    <x v="15794"/>
    <x v="547"/>
    <n v="347008"/>
  </r>
  <r>
    <n v="57713"/>
    <x v="15795"/>
    <x v="5421"/>
    <n v="396686"/>
  </r>
  <r>
    <n v="57716"/>
    <x v="15796"/>
    <x v="1181"/>
    <n v="227775"/>
  </r>
  <r>
    <n v="57720"/>
    <x v="15797"/>
    <x v="3224"/>
    <n v="43697"/>
  </r>
  <r>
    <n v="57722"/>
    <x v="15798"/>
    <x v="3071"/>
    <n v="461962"/>
  </r>
  <r>
    <n v="57727"/>
    <x v="15799"/>
    <x v="519"/>
    <n v="218531"/>
  </r>
  <r>
    <n v="57731"/>
    <x v="15800"/>
    <x v="2642"/>
    <n v="411922"/>
  </r>
  <r>
    <n v="57733"/>
    <x v="15801"/>
    <x v="5712"/>
    <n v="118549"/>
  </r>
  <r>
    <n v="57736"/>
    <x v="15802"/>
    <x v="2249"/>
    <n v="67447"/>
  </r>
  <r>
    <n v="57741"/>
    <x v="15803"/>
    <x v="530"/>
    <n v="143888"/>
  </r>
  <r>
    <n v="57743"/>
    <x v="15804"/>
    <x v="841"/>
    <n v="411922"/>
  </r>
  <r>
    <n v="57748"/>
    <x v="15805"/>
    <x v="1096"/>
    <n v="21760"/>
  </r>
  <r>
    <n v="57750"/>
    <x v="15806"/>
    <x v="3471"/>
    <n v="422504"/>
  </r>
  <r>
    <n v="57754"/>
    <x v="15807"/>
    <x v="1153"/>
    <n v="325984"/>
  </r>
  <r>
    <n v="57757"/>
    <x v="15808"/>
    <x v="3037"/>
    <n v="4199"/>
  </r>
  <r>
    <n v="57760"/>
    <x v="15809"/>
    <x v="5773"/>
    <n v="114865"/>
  </r>
  <r>
    <n v="57765"/>
    <x v="15810"/>
    <x v="2732"/>
    <n v="128523"/>
  </r>
  <r>
    <n v="57769"/>
    <x v="15811"/>
    <x v="4468"/>
    <n v="154228"/>
  </r>
  <r>
    <n v="57771"/>
    <x v="15812"/>
    <x v="3820"/>
    <n v="351192"/>
  </r>
  <r>
    <n v="57775"/>
    <x v="15813"/>
    <x v="3321"/>
    <n v="26408"/>
  </r>
  <r>
    <n v="57779"/>
    <x v="15814"/>
    <x v="3394"/>
    <n v="118549"/>
  </r>
  <r>
    <n v="57781"/>
    <x v="15815"/>
    <x v="3118"/>
    <n v="439981"/>
  </r>
  <r>
    <n v="57782"/>
    <x v="15816"/>
    <x v="4292"/>
    <n v="388677"/>
  </r>
  <r>
    <n v="57786"/>
    <x v="15817"/>
    <x v="296"/>
    <n v="439981"/>
  </r>
  <r>
    <n v="57791"/>
    <x v="15818"/>
    <x v="1058"/>
    <n v="158978"/>
  </r>
  <r>
    <n v="57792"/>
    <x v="15819"/>
    <x v="5620"/>
    <n v="27486"/>
  </r>
  <r>
    <n v="57795"/>
    <x v="15820"/>
    <x v="3748"/>
    <n v="145779"/>
  </r>
  <r>
    <n v="57798"/>
    <x v="15821"/>
    <x v="3736"/>
    <n v="297015"/>
  </r>
  <r>
    <n v="57799"/>
    <x v="15822"/>
    <x v="5311"/>
    <n v="25268"/>
  </r>
  <r>
    <n v="57802"/>
    <x v="15823"/>
    <x v="712"/>
    <n v="194726"/>
  </r>
  <r>
    <n v="57805"/>
    <x v="15824"/>
    <x v="1470"/>
    <n v="411922"/>
  </r>
  <r>
    <n v="57809"/>
    <x v="15825"/>
    <x v="916"/>
    <n v="123584"/>
  </r>
  <r>
    <n v="57813"/>
    <x v="15826"/>
    <x v="4715"/>
    <n v="126642"/>
  </r>
  <r>
    <n v="57814"/>
    <x v="15827"/>
    <x v="5774"/>
    <n v="471403"/>
  </r>
  <r>
    <n v="57817"/>
    <x v="15828"/>
    <x v="5335"/>
    <n v="63469"/>
  </r>
  <r>
    <n v="57819"/>
    <x v="15829"/>
    <x v="4109"/>
    <n v="393606"/>
  </r>
  <r>
    <n v="57822"/>
    <x v="15830"/>
    <x v="283"/>
    <n v="182841"/>
  </r>
  <r>
    <n v="57824"/>
    <x v="15831"/>
    <x v="5775"/>
    <n v="250679"/>
  </r>
  <r>
    <n v="57827"/>
    <x v="15832"/>
    <x v="4503"/>
    <n v="287577"/>
  </r>
  <r>
    <n v="57830"/>
    <x v="15833"/>
    <x v="1029"/>
    <n v="192331"/>
  </r>
  <r>
    <n v="57831"/>
    <x v="15834"/>
    <x v="2023"/>
    <n v="351192"/>
  </r>
  <r>
    <n v="57834"/>
    <x v="15835"/>
    <x v="594"/>
    <n v="423849"/>
  </r>
  <r>
    <n v="57838"/>
    <x v="15836"/>
    <x v="4271"/>
    <n v="230507"/>
  </r>
  <r>
    <n v="57839"/>
    <x v="15837"/>
    <x v="5359"/>
    <n v="230507"/>
  </r>
  <r>
    <n v="57840"/>
    <x v="15838"/>
    <x v="1754"/>
    <n v="347393"/>
  </r>
  <r>
    <n v="57844"/>
    <x v="15839"/>
    <x v="2841"/>
    <n v="269697"/>
  </r>
  <r>
    <n v="57846"/>
    <x v="15840"/>
    <x v="5689"/>
    <n v="191893"/>
  </r>
  <r>
    <n v="57848"/>
    <x v="15841"/>
    <x v="1092"/>
    <n v="206195"/>
  </r>
  <r>
    <n v="57852"/>
    <x v="15842"/>
    <x v="5776"/>
    <n v="269548"/>
  </r>
  <r>
    <n v="57853"/>
    <x v="15843"/>
    <x v="4770"/>
    <n v="291066"/>
  </r>
  <r>
    <n v="57854"/>
    <x v="15844"/>
    <x v="5238"/>
    <n v="248817"/>
  </r>
  <r>
    <n v="57859"/>
    <x v="15845"/>
    <x v="1757"/>
    <n v="158978"/>
  </r>
  <r>
    <n v="57862"/>
    <x v="15846"/>
    <x v="2403"/>
    <n v="129210"/>
  </r>
  <r>
    <n v="57863"/>
    <x v="15847"/>
    <x v="413"/>
    <n v="252370"/>
  </r>
  <r>
    <n v="57864"/>
    <x v="15848"/>
    <x v="5777"/>
    <n v="81226"/>
  </r>
  <r>
    <n v="57866"/>
    <x v="15849"/>
    <x v="5628"/>
    <n v="347393"/>
  </r>
  <r>
    <n v="57868"/>
    <x v="15850"/>
    <x v="1055"/>
    <n v="254768"/>
  </r>
  <r>
    <n v="57872"/>
    <x v="15851"/>
    <x v="4446"/>
    <n v="112334"/>
  </r>
  <r>
    <n v="57877"/>
    <x v="15852"/>
    <x v="3880"/>
    <n v="320264"/>
  </r>
  <r>
    <n v="57879"/>
    <x v="15853"/>
    <x v="2181"/>
    <n v="117699"/>
  </r>
  <r>
    <n v="57882"/>
    <x v="15854"/>
    <x v="3710"/>
    <n v="118549"/>
  </r>
  <r>
    <n v="57887"/>
    <x v="15855"/>
    <x v="3171"/>
    <n v="250679"/>
  </r>
  <r>
    <n v="57892"/>
    <x v="15856"/>
    <x v="4264"/>
    <n v="411922"/>
  </r>
  <r>
    <n v="57893"/>
    <x v="15857"/>
    <x v="5778"/>
    <n v="228405"/>
  </r>
  <r>
    <n v="57897"/>
    <x v="15858"/>
    <x v="498"/>
    <n v="123413"/>
  </r>
  <r>
    <n v="57900"/>
    <x v="15859"/>
    <x v="5779"/>
    <n v="309264"/>
  </r>
  <r>
    <n v="57903"/>
    <x v="15860"/>
    <x v="2884"/>
    <n v="472712"/>
  </r>
  <r>
    <n v="57906"/>
    <x v="15861"/>
    <x v="3833"/>
    <n v="254043"/>
  </r>
  <r>
    <n v="57910"/>
    <x v="15862"/>
    <x v="5116"/>
    <n v="454525"/>
  </r>
  <r>
    <n v="57912"/>
    <x v="15862"/>
    <x v="5585"/>
    <n v="462425"/>
  </r>
  <r>
    <n v="57914"/>
    <x v="15863"/>
    <x v="2211"/>
    <n v="234768"/>
  </r>
  <r>
    <n v="57918"/>
    <x v="15864"/>
    <x v="3412"/>
    <n v="387595"/>
  </r>
  <r>
    <n v="57923"/>
    <x v="15865"/>
    <x v="5780"/>
    <n v="167074"/>
  </r>
  <r>
    <n v="57926"/>
    <x v="15866"/>
    <x v="709"/>
    <n v="247075"/>
  </r>
  <r>
    <n v="57927"/>
    <x v="15867"/>
    <x v="5781"/>
    <n v="408587"/>
  </r>
  <r>
    <n v="57928"/>
    <x v="15868"/>
    <x v="4810"/>
    <n v="389985"/>
  </r>
  <r>
    <n v="57931"/>
    <x v="15869"/>
    <x v="91"/>
    <n v="241927"/>
  </r>
  <r>
    <n v="57932"/>
    <x v="15870"/>
    <x v="3380"/>
    <n v="250679"/>
  </r>
  <r>
    <n v="57935"/>
    <x v="15871"/>
    <x v="5488"/>
    <n v="222412"/>
  </r>
  <r>
    <n v="57937"/>
    <x v="15872"/>
    <x v="4114"/>
    <n v="88863"/>
  </r>
  <r>
    <n v="57938"/>
    <x v="15873"/>
    <x v="2149"/>
    <n v="250679"/>
  </r>
  <r>
    <n v="57943"/>
    <x v="15874"/>
    <x v="4115"/>
    <n v="214224"/>
  </r>
  <r>
    <n v="57944"/>
    <x v="15875"/>
    <x v="812"/>
    <n v="405774"/>
  </r>
  <r>
    <n v="57949"/>
    <x v="15876"/>
    <x v="5420"/>
    <n v="473323"/>
  </r>
  <r>
    <n v="57951"/>
    <x v="15877"/>
    <x v="184"/>
    <n v="380527"/>
  </r>
  <r>
    <n v="57952"/>
    <x v="15878"/>
    <x v="963"/>
    <n v="351714"/>
  </r>
  <r>
    <n v="57955"/>
    <x v="15879"/>
    <x v="4815"/>
    <n v="343491"/>
  </r>
  <r>
    <n v="57960"/>
    <x v="15880"/>
    <x v="5432"/>
    <n v="217307"/>
  </r>
  <r>
    <n v="57963"/>
    <x v="15881"/>
    <x v="158"/>
    <n v="63666"/>
  </r>
  <r>
    <n v="57964"/>
    <x v="15882"/>
    <x v="199"/>
    <n v="397"/>
  </r>
  <r>
    <n v="57968"/>
    <x v="15883"/>
    <x v="3142"/>
    <n v="127233"/>
  </r>
  <r>
    <n v="57973"/>
    <x v="15884"/>
    <x v="58"/>
    <n v="462425"/>
  </r>
  <r>
    <n v="57977"/>
    <x v="15885"/>
    <x v="4268"/>
    <n v="251574"/>
  </r>
  <r>
    <n v="57980"/>
    <x v="15886"/>
    <x v="627"/>
    <n v="118549"/>
  </r>
  <r>
    <n v="57983"/>
    <x v="15887"/>
    <x v="5782"/>
    <n v="411922"/>
  </r>
  <r>
    <n v="57988"/>
    <x v="15888"/>
    <x v="3145"/>
    <n v="347008"/>
  </r>
  <r>
    <n v="57989"/>
    <x v="15889"/>
    <x v="4906"/>
    <n v="454629"/>
  </r>
  <r>
    <n v="57990"/>
    <x v="15890"/>
    <x v="3053"/>
    <n v="154256"/>
  </r>
  <r>
    <n v="57994"/>
    <x v="15891"/>
    <x v="171"/>
    <n v="158978"/>
  </r>
  <r>
    <n v="57995"/>
    <x v="15892"/>
    <x v="2804"/>
    <n v="351192"/>
  </r>
  <r>
    <n v="58000"/>
    <x v="15893"/>
    <x v="3344"/>
    <n v="104958"/>
  </r>
  <r>
    <n v="58005"/>
    <x v="15894"/>
    <x v="1894"/>
    <n v="433508"/>
  </r>
  <r>
    <n v="58010"/>
    <x v="15895"/>
    <x v="242"/>
    <n v="347008"/>
  </r>
  <r>
    <n v="58011"/>
    <x v="15896"/>
    <x v="1394"/>
    <n v="351192"/>
  </r>
  <r>
    <n v="58013"/>
    <x v="15897"/>
    <x v="1077"/>
    <n v="258219"/>
  </r>
  <r>
    <n v="58016"/>
    <x v="15898"/>
    <x v="5120"/>
    <n v="266896"/>
  </r>
  <r>
    <n v="58019"/>
    <x v="15899"/>
    <x v="387"/>
    <n v="324893"/>
  </r>
  <r>
    <n v="58023"/>
    <x v="15900"/>
    <x v="5046"/>
    <n v="114753"/>
  </r>
  <r>
    <n v="58027"/>
    <x v="15901"/>
    <x v="2292"/>
    <n v="347393"/>
  </r>
  <r>
    <n v="58029"/>
    <x v="15902"/>
    <x v="4842"/>
    <n v="217307"/>
  </r>
  <r>
    <n v="58033"/>
    <x v="15903"/>
    <x v="208"/>
    <n v="320940"/>
  </r>
  <r>
    <n v="58036"/>
    <x v="15904"/>
    <x v="3467"/>
    <n v="177527"/>
  </r>
  <r>
    <n v="58041"/>
    <x v="15905"/>
    <x v="4560"/>
    <n v="158978"/>
  </r>
  <r>
    <n v="58043"/>
    <x v="15906"/>
    <x v="5034"/>
    <n v="472712"/>
  </r>
  <r>
    <n v="58046"/>
    <x v="15907"/>
    <x v="5783"/>
    <n v="230507"/>
  </r>
  <r>
    <n v="58047"/>
    <x v="15908"/>
    <x v="2166"/>
    <n v="151867"/>
  </r>
  <r>
    <n v="58052"/>
    <x v="15909"/>
    <x v="3336"/>
    <n v="151496"/>
  </r>
  <r>
    <n v="58054"/>
    <x v="15910"/>
    <x v="5784"/>
    <n v="5151"/>
  </r>
  <r>
    <n v="58059"/>
    <x v="15911"/>
    <x v="670"/>
    <n v="137327"/>
  </r>
  <r>
    <n v="58061"/>
    <x v="15912"/>
    <x v="1665"/>
    <n v="351192"/>
  </r>
  <r>
    <n v="58065"/>
    <x v="15913"/>
    <x v="2259"/>
    <n v="104958"/>
  </r>
  <r>
    <n v="58068"/>
    <x v="15914"/>
    <x v="4558"/>
    <n v="16029"/>
  </r>
  <r>
    <n v="58072"/>
    <x v="15915"/>
    <x v="5240"/>
    <n v="401945"/>
  </r>
  <r>
    <n v="58077"/>
    <x v="15915"/>
    <x v="5610"/>
    <n v="411922"/>
  </r>
  <r>
    <n v="58081"/>
    <x v="15916"/>
    <x v="4611"/>
    <n v="347008"/>
  </r>
  <r>
    <n v="58085"/>
    <x v="15917"/>
    <x v="5785"/>
    <n v="192331"/>
  </r>
  <r>
    <n v="58087"/>
    <x v="15918"/>
    <x v="2280"/>
    <n v="351192"/>
  </r>
  <r>
    <n v="58088"/>
    <x v="15919"/>
    <x v="5786"/>
    <n v="347008"/>
  </r>
  <r>
    <n v="58089"/>
    <x v="15920"/>
    <x v="423"/>
    <n v="301890"/>
  </r>
  <r>
    <n v="58092"/>
    <x v="15921"/>
    <x v="4027"/>
    <n v="351192"/>
  </r>
  <r>
    <n v="58093"/>
    <x v="15921"/>
    <x v="2408"/>
    <n v="413446"/>
  </r>
  <r>
    <n v="58094"/>
    <x v="15922"/>
    <x v="26"/>
    <n v="264032"/>
  </r>
  <r>
    <n v="58095"/>
    <x v="15923"/>
    <x v="3314"/>
    <n v="158978"/>
  </r>
  <r>
    <n v="58096"/>
    <x v="15924"/>
    <x v="2279"/>
    <n v="182841"/>
  </r>
  <r>
    <n v="58099"/>
    <x v="15925"/>
    <x v="4014"/>
    <n v="377180"/>
  </r>
  <r>
    <n v="58100"/>
    <x v="15926"/>
    <x v="3526"/>
    <n v="230507"/>
  </r>
  <r>
    <n v="58101"/>
    <x v="15927"/>
    <x v="3517"/>
    <n v="330333"/>
  </r>
  <r>
    <n v="58105"/>
    <x v="15928"/>
    <x v="2283"/>
    <n v="411922"/>
  </r>
  <r>
    <n v="58109"/>
    <x v="15929"/>
    <x v="4399"/>
    <n v="155428"/>
  </r>
  <r>
    <n v="58113"/>
    <x v="15930"/>
    <x v="4808"/>
    <n v="105200"/>
  </r>
  <r>
    <n v="58114"/>
    <x v="15930"/>
    <x v="4722"/>
    <n v="175663"/>
  </r>
  <r>
    <n v="58116"/>
    <x v="15931"/>
    <x v="1699"/>
    <n v="118549"/>
  </r>
  <r>
    <n v="58118"/>
    <x v="15932"/>
    <x v="5545"/>
    <n v="470762"/>
  </r>
  <r>
    <n v="58122"/>
    <x v="15933"/>
    <x v="2206"/>
    <n v="327968"/>
  </r>
  <r>
    <n v="58124"/>
    <x v="15934"/>
    <x v="5787"/>
    <n v="351192"/>
  </r>
  <r>
    <n v="58126"/>
    <x v="15935"/>
    <x v="3763"/>
    <n v="264283"/>
  </r>
  <r>
    <n v="58130"/>
    <x v="15936"/>
    <x v="4016"/>
    <n v="82319"/>
  </r>
  <r>
    <n v="58133"/>
    <x v="15937"/>
    <x v="4907"/>
    <n v="250679"/>
  </r>
  <r>
    <n v="58138"/>
    <x v="15938"/>
    <x v="2460"/>
    <n v="347008"/>
  </r>
  <r>
    <n v="58141"/>
    <x v="15939"/>
    <x v="4848"/>
    <n v="439981"/>
  </r>
  <r>
    <n v="58143"/>
    <x v="15940"/>
    <x v="4433"/>
    <n v="12039"/>
  </r>
  <r>
    <n v="58148"/>
    <x v="15941"/>
    <x v="5581"/>
    <n v="39656"/>
  </r>
  <r>
    <n v="58153"/>
    <x v="15942"/>
    <x v="5271"/>
    <n v="5151"/>
  </r>
  <r>
    <n v="58157"/>
    <x v="15942"/>
    <x v="4584"/>
    <n v="411922"/>
  </r>
  <r>
    <n v="58162"/>
    <x v="15943"/>
    <x v="393"/>
    <n v="21760"/>
  </r>
  <r>
    <n v="58165"/>
    <x v="15944"/>
    <x v="5788"/>
    <n v="250679"/>
  </r>
  <r>
    <n v="58166"/>
    <x v="15945"/>
    <x v="5010"/>
    <n v="326304"/>
  </r>
  <r>
    <n v="58169"/>
    <x v="15946"/>
    <x v="1539"/>
    <n v="451624"/>
  </r>
  <r>
    <n v="58173"/>
    <x v="15947"/>
    <x v="748"/>
    <n v="249086"/>
  </r>
  <r>
    <n v="58176"/>
    <x v="15948"/>
    <x v="1577"/>
    <n v="406648"/>
  </r>
  <r>
    <n v="58181"/>
    <x v="15948"/>
    <x v="905"/>
    <n v="51713"/>
  </r>
  <r>
    <n v="58185"/>
    <x v="15949"/>
    <x v="4368"/>
    <n v="81226"/>
  </r>
  <r>
    <n v="58190"/>
    <x v="15950"/>
    <x v="5789"/>
    <n v="462084"/>
  </r>
  <r>
    <n v="58195"/>
    <x v="15951"/>
    <x v="1082"/>
    <n v="411922"/>
  </r>
  <r>
    <n v="58197"/>
    <x v="15952"/>
    <x v="1996"/>
    <n v="301748"/>
  </r>
  <r>
    <n v="58202"/>
    <x v="15953"/>
    <x v="2146"/>
    <n v="411922"/>
  </r>
  <r>
    <n v="58204"/>
    <x v="15954"/>
    <x v="5790"/>
    <n v="173184"/>
  </r>
  <r>
    <n v="58206"/>
    <x v="15955"/>
    <x v="5210"/>
    <n v="153893"/>
  </r>
  <r>
    <n v="58208"/>
    <x v="15956"/>
    <x v="4989"/>
    <n v="158978"/>
  </r>
  <r>
    <n v="58212"/>
    <x v="15956"/>
    <x v="2328"/>
    <n v="1358"/>
  </r>
  <r>
    <n v="58215"/>
    <x v="15957"/>
    <x v="5664"/>
    <n v="411922"/>
  </r>
  <r>
    <n v="58219"/>
    <x v="15958"/>
    <x v="2005"/>
    <n v="469849"/>
  </r>
  <r>
    <n v="58221"/>
    <x v="15959"/>
    <x v="256"/>
    <n v="112334"/>
  </r>
  <r>
    <n v="58224"/>
    <x v="15960"/>
    <x v="4022"/>
    <n v="249799"/>
  </r>
  <r>
    <n v="58226"/>
    <x v="15961"/>
    <x v="1861"/>
    <n v="411922"/>
  </r>
  <r>
    <n v="58231"/>
    <x v="15962"/>
    <x v="4746"/>
    <n v="411922"/>
  </r>
  <r>
    <n v="58233"/>
    <x v="15963"/>
    <x v="5470"/>
    <n v="351192"/>
  </r>
  <r>
    <n v="58236"/>
    <x v="15964"/>
    <x v="4728"/>
    <n v="122902"/>
  </r>
  <r>
    <n v="58238"/>
    <x v="15964"/>
    <x v="2640"/>
    <n v="143053"/>
  </r>
  <r>
    <n v="58239"/>
    <x v="15965"/>
    <x v="2260"/>
    <n v="183880"/>
  </r>
  <r>
    <n v="58244"/>
    <x v="15966"/>
    <x v="2106"/>
    <n v="351192"/>
  </r>
  <r>
    <n v="58248"/>
    <x v="15967"/>
    <x v="4887"/>
    <n v="82181"/>
  </r>
  <r>
    <n v="58249"/>
    <x v="15968"/>
    <x v="731"/>
    <n v="470525"/>
  </r>
  <r>
    <n v="58252"/>
    <x v="15969"/>
    <x v="2682"/>
    <n v="78687"/>
  </r>
  <r>
    <n v="58255"/>
    <x v="15970"/>
    <x v="3459"/>
    <n v="351192"/>
  </r>
  <r>
    <n v="58258"/>
    <x v="15971"/>
    <x v="5475"/>
    <n v="250679"/>
  </r>
  <r>
    <n v="58261"/>
    <x v="15972"/>
    <x v="2367"/>
    <n v="472908"/>
  </r>
  <r>
    <n v="58264"/>
    <x v="15973"/>
    <x v="4488"/>
    <n v="314278"/>
  </r>
  <r>
    <n v="58266"/>
    <x v="15974"/>
    <x v="1216"/>
    <n v="190995"/>
  </r>
  <r>
    <n v="58268"/>
    <x v="15975"/>
    <x v="3064"/>
    <n v="273920"/>
  </r>
  <r>
    <n v="58269"/>
    <x v="15976"/>
    <x v="697"/>
    <n v="470762"/>
  </r>
  <r>
    <n v="58271"/>
    <x v="15977"/>
    <x v="3775"/>
    <n v="470762"/>
  </r>
  <r>
    <n v="58272"/>
    <x v="15977"/>
    <x v="3068"/>
    <n v="158978"/>
  </r>
  <r>
    <n v="58277"/>
    <x v="15978"/>
    <x v="2191"/>
    <n v="444546"/>
  </r>
  <r>
    <n v="58281"/>
    <x v="15979"/>
    <x v="767"/>
    <n v="154256"/>
  </r>
  <r>
    <n v="58285"/>
    <x v="15980"/>
    <x v="2693"/>
    <n v="181651"/>
  </r>
  <r>
    <n v="58286"/>
    <x v="15980"/>
    <x v="2501"/>
    <n v="172251"/>
  </r>
  <r>
    <n v="58290"/>
    <x v="15981"/>
    <x v="5791"/>
    <n v="288320"/>
  </r>
  <r>
    <n v="58291"/>
    <x v="15982"/>
    <x v="2027"/>
    <n v="472585"/>
  </r>
  <r>
    <n v="58295"/>
    <x v="15983"/>
    <x v="1412"/>
    <n v="123584"/>
  </r>
  <r>
    <n v="58299"/>
    <x v="15984"/>
    <x v="5792"/>
    <n v="250679"/>
  </r>
  <r>
    <n v="58302"/>
    <x v="15985"/>
    <x v="5793"/>
    <n v="469849"/>
  </r>
  <r>
    <n v="58307"/>
    <x v="15986"/>
    <x v="2830"/>
    <n v="250679"/>
  </r>
  <r>
    <n v="58309"/>
    <x v="15987"/>
    <x v="3162"/>
    <n v="111706"/>
  </r>
  <r>
    <n v="58314"/>
    <x v="15988"/>
    <x v="5794"/>
    <n v="470762"/>
  </r>
  <r>
    <n v="58318"/>
    <x v="15989"/>
    <x v="5795"/>
    <n v="437341"/>
  </r>
  <r>
    <n v="58323"/>
    <x v="15990"/>
    <x v="5763"/>
    <n v="333682"/>
  </r>
  <r>
    <n v="58328"/>
    <x v="15991"/>
    <x v="5705"/>
    <n v="230507"/>
  </r>
  <r>
    <n v="58333"/>
    <x v="15992"/>
    <x v="4802"/>
    <n v="347393"/>
  </r>
  <r>
    <n v="58338"/>
    <x v="15992"/>
    <x v="4800"/>
    <n v="112334"/>
  </r>
  <r>
    <n v="58340"/>
    <x v="15993"/>
    <x v="2130"/>
    <n v="171702"/>
  </r>
  <r>
    <n v="58345"/>
    <x v="15994"/>
    <x v="3503"/>
    <n v="5151"/>
  </r>
  <r>
    <n v="58350"/>
    <x v="15995"/>
    <x v="4290"/>
    <n v="341333"/>
  </r>
  <r>
    <n v="58352"/>
    <x v="15996"/>
    <x v="3753"/>
    <n v="116857"/>
  </r>
  <r>
    <n v="58353"/>
    <x v="15997"/>
    <x v="3788"/>
    <n v="243531"/>
  </r>
  <r>
    <n v="58358"/>
    <x v="15997"/>
    <x v="3126"/>
    <n v="469849"/>
  </r>
  <r>
    <n v="58362"/>
    <x v="15998"/>
    <x v="5773"/>
    <n v="327633"/>
  </r>
  <r>
    <n v="58363"/>
    <x v="15999"/>
    <x v="2329"/>
    <n v="65828"/>
  </r>
  <r>
    <n v="58366"/>
    <x v="16000"/>
    <x v="5267"/>
    <n v="154256"/>
  </r>
  <r>
    <n v="58368"/>
    <x v="16000"/>
    <x v="2277"/>
    <n v="211577"/>
  </r>
  <r>
    <n v="58370"/>
    <x v="16000"/>
    <x v="5629"/>
    <n v="389702"/>
  </r>
  <r>
    <n v="58375"/>
    <x v="16001"/>
    <x v="3163"/>
    <n v="250679"/>
  </r>
  <r>
    <n v="58380"/>
    <x v="16002"/>
    <x v="2685"/>
    <n v="6790"/>
  </r>
  <r>
    <n v="58383"/>
    <x v="16003"/>
    <x v="4390"/>
    <n v="242428"/>
  </r>
  <r>
    <n v="58387"/>
    <x v="16004"/>
    <x v="378"/>
    <n v="397390"/>
  </r>
  <r>
    <n v="58392"/>
    <x v="16005"/>
    <x v="2714"/>
    <n v="128523"/>
  </r>
  <r>
    <n v="58396"/>
    <x v="16005"/>
    <x v="701"/>
    <n v="258219"/>
  </r>
  <r>
    <n v="58399"/>
    <x v="16006"/>
    <x v="5796"/>
    <n v="347393"/>
  </r>
  <r>
    <n v="58403"/>
    <x v="16007"/>
    <x v="4982"/>
    <n v="411922"/>
  </r>
  <r>
    <n v="58404"/>
    <x v="16008"/>
    <x v="4358"/>
    <n v="411922"/>
  </r>
  <r>
    <n v="58409"/>
    <x v="16009"/>
    <x v="5433"/>
    <n v="411922"/>
  </r>
  <r>
    <n v="58410"/>
    <x v="16010"/>
    <x v="3933"/>
    <n v="351192"/>
  </r>
  <r>
    <n v="58411"/>
    <x v="16011"/>
    <x v="2167"/>
    <n v="95024"/>
  </r>
  <r>
    <n v="58416"/>
    <x v="16012"/>
    <x v="5797"/>
    <n v="411922"/>
  </r>
  <r>
    <n v="58418"/>
    <x v="16013"/>
    <x v="3468"/>
    <n v="158978"/>
  </r>
  <r>
    <n v="58419"/>
    <x v="16014"/>
    <x v="4729"/>
    <n v="14006"/>
  </r>
  <r>
    <n v="58420"/>
    <x v="16015"/>
    <x v="3936"/>
    <n v="351192"/>
  </r>
  <r>
    <n v="58423"/>
    <x v="16016"/>
    <x v="4766"/>
    <n v="420955"/>
  </r>
  <r>
    <n v="58424"/>
    <x v="16017"/>
    <x v="3761"/>
    <n v="175628"/>
  </r>
  <r>
    <n v="58427"/>
    <x v="16018"/>
    <x v="828"/>
    <n v="214224"/>
  </r>
  <r>
    <n v="58432"/>
    <x v="16019"/>
    <x v="2361"/>
    <n v="411922"/>
  </r>
  <r>
    <n v="58436"/>
    <x v="16020"/>
    <x v="4139"/>
    <n v="207760"/>
  </r>
  <r>
    <n v="58438"/>
    <x v="16021"/>
    <x v="4298"/>
    <n v="327968"/>
  </r>
  <r>
    <n v="58443"/>
    <x v="16021"/>
    <x v="153"/>
    <n v="472712"/>
  </r>
  <r>
    <n v="58447"/>
    <x v="16022"/>
    <x v="5712"/>
    <n v="351192"/>
  </r>
  <r>
    <n v="58450"/>
    <x v="16023"/>
    <x v="3915"/>
    <n v="230507"/>
  </r>
  <r>
    <n v="58452"/>
    <x v="16024"/>
    <x v="3873"/>
    <n v="138209"/>
  </r>
  <r>
    <n v="58453"/>
    <x v="16025"/>
    <x v="3407"/>
    <n v="230507"/>
  </r>
  <r>
    <n v="58454"/>
    <x v="16026"/>
    <x v="5456"/>
    <n v="223719"/>
  </r>
  <r>
    <n v="58459"/>
    <x v="16027"/>
    <x v="844"/>
    <n v="372627"/>
  </r>
  <r>
    <n v="58464"/>
    <x v="16028"/>
    <x v="2338"/>
    <n v="198326"/>
  </r>
  <r>
    <n v="58466"/>
    <x v="16029"/>
    <x v="5764"/>
    <n v="411922"/>
  </r>
  <r>
    <n v="58467"/>
    <x v="16030"/>
    <x v="5633"/>
    <n v="250679"/>
  </r>
  <r>
    <n v="58468"/>
    <x v="16031"/>
    <x v="4765"/>
    <n v="377180"/>
  </r>
  <r>
    <n v="58469"/>
    <x v="16032"/>
    <x v="4583"/>
    <n v="158978"/>
  </r>
  <r>
    <n v="58470"/>
    <x v="16032"/>
    <x v="1328"/>
    <n v="310369"/>
  </r>
  <r>
    <n v="58471"/>
    <x v="16032"/>
    <x v="2009"/>
    <n v="129210"/>
  </r>
  <r>
    <n v="58474"/>
    <x v="16033"/>
    <x v="5019"/>
    <n v="178403"/>
  </r>
  <r>
    <n v="58475"/>
    <x v="16034"/>
    <x v="5798"/>
    <n v="69845"/>
  </r>
  <r>
    <n v="58478"/>
    <x v="16034"/>
    <x v="755"/>
    <n v="88863"/>
  </r>
  <r>
    <n v="58481"/>
    <x v="16035"/>
    <x v="2600"/>
    <n v="347393"/>
  </r>
  <r>
    <n v="58484"/>
    <x v="16036"/>
    <x v="3366"/>
    <n v="411922"/>
  </r>
  <r>
    <n v="58488"/>
    <x v="16037"/>
    <x v="5799"/>
    <n v="154256"/>
  </r>
  <r>
    <n v="58492"/>
    <x v="16038"/>
    <x v="5440"/>
    <n v="21760"/>
  </r>
  <r>
    <n v="58494"/>
    <x v="16039"/>
    <x v="1067"/>
    <n v="182191"/>
  </r>
  <r>
    <n v="58497"/>
    <x v="16039"/>
    <x v="3008"/>
    <n v="118549"/>
  </r>
  <r>
    <n v="58498"/>
    <x v="16040"/>
    <x v="3794"/>
    <n v="72841"/>
  </r>
  <r>
    <n v="58499"/>
    <x v="16041"/>
    <x v="802"/>
    <n v="192331"/>
  </r>
  <r>
    <n v="58501"/>
    <x v="16042"/>
    <x v="5173"/>
    <n v="154256"/>
  </r>
  <r>
    <n v="58503"/>
    <x v="16043"/>
    <x v="5549"/>
    <n v="420674"/>
  </r>
  <r>
    <n v="58504"/>
    <x v="16044"/>
    <x v="5332"/>
    <n v="123413"/>
  </r>
  <r>
    <n v="58505"/>
    <x v="16045"/>
    <x v="4124"/>
    <n v="318314"/>
  </r>
  <r>
    <n v="58509"/>
    <x v="16046"/>
    <x v="5800"/>
    <n v="298909"/>
  </r>
  <r>
    <n v="58514"/>
    <x v="16047"/>
    <x v="4147"/>
    <n v="158978"/>
  </r>
  <r>
    <n v="58517"/>
    <x v="16048"/>
    <x v="3584"/>
    <n v="198326"/>
  </r>
  <r>
    <n v="58522"/>
    <x v="16048"/>
    <x v="1085"/>
    <n v="175883"/>
  </r>
  <r>
    <n v="58525"/>
    <x v="16049"/>
    <x v="5097"/>
    <n v="300941"/>
  </r>
  <r>
    <n v="58529"/>
    <x v="16049"/>
    <x v="3023"/>
    <n v="447933"/>
  </r>
  <r>
    <n v="58532"/>
    <x v="16049"/>
    <x v="5402"/>
    <n v="439981"/>
  </r>
  <r>
    <n v="58536"/>
    <x v="16050"/>
    <x v="2294"/>
    <n v="253722"/>
  </r>
  <r>
    <n v="58539"/>
    <x v="16051"/>
    <x v="3832"/>
    <n v="44466"/>
  </r>
  <r>
    <n v="58541"/>
    <x v="16052"/>
    <x v="583"/>
    <n v="63666"/>
  </r>
  <r>
    <n v="58545"/>
    <x v="16053"/>
    <x v="1766"/>
    <n v="130322"/>
  </r>
  <r>
    <n v="58549"/>
    <x v="16054"/>
    <x v="2231"/>
    <n v="158978"/>
  </r>
  <r>
    <n v="58551"/>
    <x v="16055"/>
    <x v="2605"/>
    <n v="325852"/>
  </r>
  <r>
    <n v="58556"/>
    <x v="16056"/>
    <x v="4194"/>
    <n v="230507"/>
  </r>
  <r>
    <n v="58558"/>
    <x v="16057"/>
    <x v="208"/>
    <n v="347008"/>
  </r>
  <r>
    <n v="58560"/>
    <x v="16058"/>
    <x v="5546"/>
    <n v="411922"/>
  </r>
  <r>
    <n v="58561"/>
    <x v="16059"/>
    <x v="1258"/>
    <n v="95537"/>
  </r>
  <r>
    <n v="58566"/>
    <x v="16060"/>
    <x v="4400"/>
    <n v="258219"/>
  </r>
  <r>
    <n v="58567"/>
    <x v="16060"/>
    <x v="4442"/>
    <n v="411922"/>
  </r>
  <r>
    <n v="58570"/>
    <x v="16061"/>
    <x v="2644"/>
    <n v="209917"/>
  </r>
  <r>
    <n v="58575"/>
    <x v="16062"/>
    <x v="2147"/>
    <n v="158978"/>
  </r>
  <r>
    <n v="58580"/>
    <x v="16063"/>
    <x v="1778"/>
    <n v="472060"/>
  </r>
  <r>
    <n v="58581"/>
    <x v="16063"/>
    <x v="4215"/>
    <n v="268090"/>
  </r>
  <r>
    <n v="58583"/>
    <x v="16063"/>
    <x v="3284"/>
    <n v="230507"/>
  </r>
  <r>
    <n v="58587"/>
    <x v="16064"/>
    <x v="316"/>
    <n v="463334"/>
  </r>
  <r>
    <n v="58592"/>
    <x v="16065"/>
    <x v="5692"/>
    <n v="258219"/>
  </r>
  <r>
    <n v="58594"/>
    <x v="16065"/>
    <x v="5437"/>
    <n v="411922"/>
  </r>
  <r>
    <n v="58599"/>
    <x v="16066"/>
    <x v="1921"/>
    <n v="198326"/>
  </r>
  <r>
    <n v="58600"/>
    <x v="16067"/>
    <x v="5602"/>
    <n v="180863"/>
  </r>
  <r>
    <n v="58603"/>
    <x v="16068"/>
    <x v="3868"/>
    <n v="5151"/>
  </r>
  <r>
    <n v="58607"/>
    <x v="16069"/>
    <x v="2098"/>
    <n v="250679"/>
  </r>
  <r>
    <n v="58612"/>
    <x v="16070"/>
    <x v="3528"/>
    <n v="470762"/>
  </r>
  <r>
    <n v="58615"/>
    <x v="16071"/>
    <x v="3128"/>
    <n v="111368"/>
  </r>
  <r>
    <n v="58618"/>
    <x v="16072"/>
    <x v="2920"/>
    <n v="163865"/>
  </r>
  <r>
    <n v="58620"/>
    <x v="16073"/>
    <x v="4337"/>
    <n v="145779"/>
  </r>
  <r>
    <n v="58622"/>
    <x v="16074"/>
    <x v="5406"/>
    <n v="411922"/>
  </r>
  <r>
    <n v="58624"/>
    <x v="16075"/>
    <x v="1086"/>
    <n v="443594"/>
  </r>
  <r>
    <n v="58627"/>
    <x v="16075"/>
    <x v="3486"/>
    <n v="16360"/>
  </r>
  <r>
    <n v="58632"/>
    <x v="16076"/>
    <x v="1859"/>
    <n v="81226"/>
  </r>
  <r>
    <n v="58634"/>
    <x v="16076"/>
    <x v="3332"/>
    <n v="230507"/>
  </r>
  <r>
    <n v="58638"/>
    <x v="16076"/>
    <x v="5088"/>
    <n v="301748"/>
  </r>
  <r>
    <n v="58642"/>
    <x v="16077"/>
    <x v="5637"/>
    <n v="343712"/>
  </r>
  <r>
    <n v="58646"/>
    <x v="16077"/>
    <x v="4244"/>
    <n v="158978"/>
  </r>
  <r>
    <n v="58648"/>
    <x v="16078"/>
    <x v="3693"/>
    <n v="281056"/>
  </r>
  <r>
    <n v="58650"/>
    <x v="16079"/>
    <x v="1008"/>
    <n v="182191"/>
  </r>
  <r>
    <n v="58652"/>
    <x v="16080"/>
    <x v="1910"/>
    <n v="351192"/>
  </r>
  <r>
    <n v="58653"/>
    <x v="16081"/>
    <x v="162"/>
    <n v="297015"/>
  </r>
  <r>
    <n v="58658"/>
    <x v="16082"/>
    <x v="5324"/>
    <n v="88863"/>
  </r>
  <r>
    <n v="58662"/>
    <x v="16082"/>
    <x v="4415"/>
    <n v="18748"/>
  </r>
  <r>
    <n v="58667"/>
    <x v="16083"/>
    <x v="1131"/>
    <n v="106813"/>
  </r>
  <r>
    <n v="58671"/>
    <x v="16084"/>
    <x v="4929"/>
    <n v="403482"/>
  </r>
  <r>
    <n v="58676"/>
    <x v="16085"/>
    <x v="4239"/>
    <n v="411922"/>
  </r>
  <r>
    <n v="58680"/>
    <x v="16085"/>
    <x v="2945"/>
    <n v="222412"/>
  </r>
  <r>
    <n v="58681"/>
    <x v="16086"/>
    <x v="5801"/>
    <n v="102086"/>
  </r>
  <r>
    <n v="58684"/>
    <x v="16087"/>
    <x v="3523"/>
    <n v="365685"/>
  </r>
  <r>
    <n v="58685"/>
    <x v="16088"/>
    <x v="3091"/>
    <n v="21760"/>
  </r>
  <r>
    <n v="58689"/>
    <x v="16089"/>
    <x v="5630"/>
    <n v="341333"/>
  </r>
  <r>
    <n v="58691"/>
    <x v="16089"/>
    <x v="3581"/>
    <n v="230507"/>
  </r>
  <r>
    <n v="58695"/>
    <x v="16090"/>
    <x v="5414"/>
    <n v="75550"/>
  </r>
  <r>
    <n v="58699"/>
    <x v="16090"/>
    <x v="2745"/>
    <n v="305874"/>
  </r>
  <r>
    <n v="58700"/>
    <x v="16091"/>
    <x v="5524"/>
    <n v="455878"/>
  </r>
  <r>
    <n v="58702"/>
    <x v="16092"/>
    <x v="4470"/>
    <n v="468882"/>
  </r>
  <r>
    <n v="58707"/>
    <x v="16093"/>
    <x v="4785"/>
    <n v="196589"/>
  </r>
  <r>
    <n v="58712"/>
    <x v="16094"/>
    <x v="3835"/>
    <n v="224330"/>
  </r>
  <r>
    <n v="58716"/>
    <x v="16094"/>
    <x v="4137"/>
    <n v="176818"/>
  </r>
  <r>
    <n v="58720"/>
    <x v="16095"/>
    <x v="4626"/>
    <n v="411922"/>
  </r>
  <r>
    <n v="58723"/>
    <x v="16096"/>
    <x v="4157"/>
    <n v="411922"/>
  </r>
  <r>
    <n v="58727"/>
    <x v="16097"/>
    <x v="5679"/>
    <n v="112334"/>
  </r>
  <r>
    <n v="58728"/>
    <x v="16098"/>
    <x v="1755"/>
    <n v="351192"/>
  </r>
  <r>
    <n v="58730"/>
    <x v="16099"/>
    <x v="1428"/>
    <n v="411922"/>
  </r>
  <r>
    <n v="58735"/>
    <x v="16100"/>
    <x v="2640"/>
    <n v="158978"/>
  </r>
  <r>
    <n v="58739"/>
    <x v="16101"/>
    <x v="666"/>
    <n v="165114"/>
  </r>
  <r>
    <n v="58741"/>
    <x v="16102"/>
    <x v="2395"/>
    <n v="420847"/>
  </r>
  <r>
    <n v="58745"/>
    <x v="16103"/>
    <x v="3999"/>
    <n v="363218"/>
  </r>
  <r>
    <n v="58748"/>
    <x v="16104"/>
    <x v="5743"/>
    <n v="447933"/>
  </r>
  <r>
    <n v="58750"/>
    <x v="16105"/>
    <x v="5802"/>
    <n v="241927"/>
  </r>
  <r>
    <n v="58754"/>
    <x v="16106"/>
    <x v="5638"/>
    <n v="164398"/>
  </r>
  <r>
    <n v="58759"/>
    <x v="16107"/>
    <x v="2844"/>
    <n v="363403"/>
  </r>
  <r>
    <n v="58763"/>
    <x v="16108"/>
    <x v="4099"/>
    <n v="411922"/>
  </r>
  <r>
    <n v="58766"/>
    <x v="16109"/>
    <x v="3420"/>
    <n v="351192"/>
  </r>
  <r>
    <n v="58767"/>
    <x v="16110"/>
    <x v="540"/>
    <n v="182191"/>
  </r>
  <r>
    <n v="58769"/>
    <x v="16111"/>
    <x v="916"/>
    <n v="344775"/>
  </r>
  <r>
    <n v="58770"/>
    <x v="16112"/>
    <x v="5803"/>
    <n v="249345"/>
  </r>
  <r>
    <n v="58773"/>
    <x v="16113"/>
    <x v="3717"/>
    <n v="214224"/>
  </r>
  <r>
    <n v="58775"/>
    <x v="16114"/>
    <x v="684"/>
    <n v="294042"/>
  </r>
  <r>
    <n v="58776"/>
    <x v="16115"/>
    <x v="2394"/>
    <n v="118549"/>
  </r>
  <r>
    <n v="58779"/>
    <x v="16115"/>
    <x v="772"/>
    <n v="51317"/>
  </r>
  <r>
    <n v="58782"/>
    <x v="16115"/>
    <x v="58"/>
    <n v="158978"/>
  </r>
  <r>
    <n v="58785"/>
    <x v="16116"/>
    <x v="1882"/>
    <n v="230507"/>
  </r>
  <r>
    <n v="58789"/>
    <x v="16117"/>
    <x v="2839"/>
    <n v="113183"/>
  </r>
  <r>
    <n v="58792"/>
    <x v="16118"/>
    <x v="4051"/>
    <n v="414043"/>
  </r>
  <r>
    <n v="58793"/>
    <x v="16118"/>
    <x v="2371"/>
    <n v="182191"/>
  </r>
  <r>
    <n v="58797"/>
    <x v="16119"/>
    <x v="4957"/>
    <n v="179296"/>
  </r>
  <r>
    <n v="58801"/>
    <x v="16120"/>
    <x v="3745"/>
    <n v="335129"/>
  </r>
  <r>
    <n v="58804"/>
    <x v="16121"/>
    <x v="2460"/>
    <n v="351192"/>
  </r>
  <r>
    <n v="58808"/>
    <x v="16122"/>
    <x v="244"/>
    <n v="258759"/>
  </r>
  <r>
    <n v="58810"/>
    <x v="16123"/>
    <x v="4195"/>
    <n v="183290"/>
  </r>
  <r>
    <n v="58814"/>
    <x v="16124"/>
    <x v="2763"/>
    <n v="313585"/>
  </r>
  <r>
    <n v="58816"/>
    <x v="16125"/>
    <x v="5804"/>
    <n v="392434"/>
  </r>
  <r>
    <n v="58818"/>
    <x v="16125"/>
    <x v="2492"/>
    <n v="411922"/>
  </r>
  <r>
    <n v="58823"/>
    <x v="16126"/>
    <x v="671"/>
    <n v="208822"/>
  </r>
  <r>
    <n v="58828"/>
    <x v="16127"/>
    <x v="1868"/>
    <n v="12149"/>
  </r>
  <r>
    <n v="58830"/>
    <x v="16128"/>
    <x v="3142"/>
    <n v="77874"/>
  </r>
  <r>
    <n v="58835"/>
    <x v="16129"/>
    <x v="282"/>
    <n v="21760"/>
  </r>
  <r>
    <n v="58836"/>
    <x v="16130"/>
    <x v="129"/>
    <n v="473327"/>
  </r>
  <r>
    <n v="58837"/>
    <x v="16131"/>
    <x v="4685"/>
    <n v="300941"/>
  </r>
  <r>
    <n v="58839"/>
    <x v="16132"/>
    <x v="3694"/>
    <n v="118549"/>
  </r>
  <r>
    <n v="58841"/>
    <x v="16133"/>
    <x v="3261"/>
    <n v="230507"/>
  </r>
  <r>
    <n v="58843"/>
    <x v="16134"/>
    <x v="1799"/>
    <n v="88863"/>
  </r>
  <r>
    <n v="58845"/>
    <x v="16135"/>
    <x v="4191"/>
    <n v="324893"/>
  </r>
  <r>
    <n v="58849"/>
    <x v="16136"/>
    <x v="4731"/>
    <n v="310939"/>
  </r>
  <r>
    <n v="58854"/>
    <x v="16137"/>
    <x v="3843"/>
    <n v="214224"/>
  </r>
  <r>
    <n v="58858"/>
    <x v="16138"/>
    <x v="4295"/>
    <n v="368023"/>
  </r>
  <r>
    <n v="58861"/>
    <x v="16139"/>
    <x v="1075"/>
    <n v="373732"/>
  </r>
  <r>
    <n v="58865"/>
    <x v="16140"/>
    <x v="1972"/>
    <n v="17862"/>
  </r>
  <r>
    <n v="58870"/>
    <x v="16140"/>
    <x v="5805"/>
    <n v="218248"/>
  </r>
  <r>
    <n v="58872"/>
    <x v="16141"/>
    <x v="4180"/>
    <n v="411922"/>
  </r>
  <r>
    <n v="58877"/>
    <x v="16142"/>
    <x v="5635"/>
    <n v="86587"/>
  </r>
  <r>
    <n v="58880"/>
    <x v="16143"/>
    <x v="2680"/>
    <n v="309712"/>
  </r>
  <r>
    <n v="58883"/>
    <x v="16143"/>
    <x v="4918"/>
    <n v="188004"/>
  </r>
  <r>
    <n v="58884"/>
    <x v="16144"/>
    <x v="5054"/>
    <n v="122902"/>
  </r>
  <r>
    <n v="58888"/>
    <x v="16145"/>
    <x v="4235"/>
    <n v="21760"/>
  </r>
  <r>
    <n v="58891"/>
    <x v="16146"/>
    <x v="622"/>
    <n v="429494"/>
  </r>
  <r>
    <n v="58894"/>
    <x v="16147"/>
    <x v="3305"/>
    <n v="128523"/>
  </r>
  <r>
    <n v="58896"/>
    <x v="16148"/>
    <x v="2520"/>
    <n v="230507"/>
  </r>
  <r>
    <n v="58897"/>
    <x v="16149"/>
    <x v="4525"/>
    <n v="347008"/>
  </r>
  <r>
    <n v="58900"/>
    <x v="16150"/>
    <x v="4799"/>
    <n v="296608"/>
  </r>
  <r>
    <n v="58901"/>
    <x v="16151"/>
    <x v="1377"/>
    <n v="347008"/>
  </r>
  <r>
    <n v="58904"/>
    <x v="16152"/>
    <x v="1810"/>
    <n v="118549"/>
  </r>
  <r>
    <n v="58905"/>
    <x v="16153"/>
    <x v="2293"/>
    <n v="123952"/>
  </r>
  <r>
    <n v="58907"/>
    <x v="16153"/>
    <x v="3517"/>
    <n v="233494"/>
  </r>
  <r>
    <n v="58909"/>
    <x v="16154"/>
    <x v="2212"/>
    <n v="82901"/>
  </r>
  <r>
    <n v="58912"/>
    <x v="16155"/>
    <x v="1454"/>
    <n v="104958"/>
  </r>
  <r>
    <n v="58913"/>
    <x v="16155"/>
    <x v="5515"/>
    <n v="191893"/>
  </r>
  <r>
    <n v="58915"/>
    <x v="16155"/>
    <x v="3355"/>
    <n v="86587"/>
  </r>
  <r>
    <n v="58920"/>
    <x v="16156"/>
    <x v="621"/>
    <n v="151752"/>
  </r>
  <r>
    <n v="58923"/>
    <x v="16157"/>
    <x v="4912"/>
    <n v="347393"/>
  </r>
  <r>
    <n v="58925"/>
    <x v="16158"/>
    <x v="4125"/>
    <n v="291066"/>
  </r>
  <r>
    <n v="58930"/>
    <x v="16159"/>
    <x v="5184"/>
    <n v="411922"/>
  </r>
  <r>
    <n v="58932"/>
    <x v="16159"/>
    <x v="3635"/>
    <n v="343712"/>
  </r>
  <r>
    <n v="58933"/>
    <x v="16160"/>
    <x v="2510"/>
    <n v="158978"/>
  </r>
  <r>
    <n v="58934"/>
    <x v="16161"/>
    <x v="2786"/>
    <n v="43623"/>
  </r>
  <r>
    <n v="58938"/>
    <x v="16162"/>
    <x v="5040"/>
    <n v="394819"/>
  </r>
  <r>
    <n v="58942"/>
    <x v="16163"/>
    <x v="3882"/>
    <n v="406870"/>
  </r>
  <r>
    <n v="58946"/>
    <x v="16164"/>
    <x v="153"/>
    <n v="4316"/>
  </r>
  <r>
    <n v="58950"/>
    <x v="16165"/>
    <x v="2783"/>
    <n v="294042"/>
  </r>
  <r>
    <n v="58952"/>
    <x v="16166"/>
    <x v="3779"/>
    <n v="470762"/>
  </r>
  <r>
    <n v="58954"/>
    <x v="16167"/>
    <x v="1876"/>
    <n v="186937"/>
  </r>
  <r>
    <n v="58955"/>
    <x v="16167"/>
    <x v="5806"/>
    <n v="154256"/>
  </r>
  <r>
    <n v="58956"/>
    <x v="16168"/>
    <x v="2533"/>
    <n v="227775"/>
  </r>
  <r>
    <n v="58959"/>
    <x v="16169"/>
    <x v="4453"/>
    <n v="105089"/>
  </r>
  <r>
    <n v="58963"/>
    <x v="16170"/>
    <x v="1534"/>
    <n v="339123"/>
  </r>
  <r>
    <n v="58964"/>
    <x v="16171"/>
    <x v="3630"/>
    <n v="230507"/>
  </r>
  <r>
    <n v="58968"/>
    <x v="16172"/>
    <x v="1929"/>
    <n v="141135"/>
  </r>
  <r>
    <n v="58972"/>
    <x v="16172"/>
    <x v="457"/>
    <n v="172957"/>
  </r>
  <r>
    <n v="58976"/>
    <x v="16173"/>
    <x v="1861"/>
    <n v="420981"/>
  </r>
  <r>
    <n v="58980"/>
    <x v="16173"/>
    <x v="4112"/>
    <n v="389368"/>
  </r>
  <r>
    <n v="58983"/>
    <x v="16173"/>
    <x v="3604"/>
    <n v="78362"/>
  </r>
  <r>
    <n v="58984"/>
    <x v="16174"/>
    <x v="3768"/>
    <n v="314092"/>
  </r>
  <r>
    <n v="58985"/>
    <x v="16175"/>
    <x v="2802"/>
    <n v="21760"/>
  </r>
  <r>
    <n v="58988"/>
    <x v="16176"/>
    <x v="832"/>
    <n v="251784"/>
  </r>
  <r>
    <n v="58989"/>
    <x v="16177"/>
    <x v="2681"/>
    <n v="411922"/>
  </r>
  <r>
    <n v="58992"/>
    <x v="16178"/>
    <x v="5144"/>
    <n v="162939"/>
  </r>
  <r>
    <n v="58996"/>
    <x v="16179"/>
    <x v="2031"/>
    <n v="358836"/>
  </r>
  <r>
    <n v="58999"/>
    <x v="16180"/>
    <x v="2871"/>
    <n v="158978"/>
  </r>
  <r>
    <n v="59002"/>
    <x v="16181"/>
    <x v="212"/>
    <n v="423612"/>
  </r>
  <r>
    <n v="59007"/>
    <x v="16182"/>
    <x v="4753"/>
    <n v="221025"/>
  </r>
  <r>
    <n v="59009"/>
    <x v="16183"/>
    <x v="492"/>
    <n v="404226"/>
  </r>
  <r>
    <n v="59010"/>
    <x v="16183"/>
    <x v="3529"/>
    <n v="456134"/>
  </r>
  <r>
    <n v="59014"/>
    <x v="16184"/>
    <x v="1973"/>
    <n v="411922"/>
  </r>
  <r>
    <n v="59015"/>
    <x v="16185"/>
    <x v="5807"/>
    <n v="330333"/>
  </r>
  <r>
    <n v="59017"/>
    <x v="16186"/>
    <x v="5672"/>
    <n v="411922"/>
  </r>
  <r>
    <n v="59018"/>
    <x v="16186"/>
    <x v="5808"/>
    <n v="64601"/>
  </r>
  <r>
    <n v="59019"/>
    <x v="16186"/>
    <x v="4599"/>
    <n v="439981"/>
  </r>
  <r>
    <n v="59021"/>
    <x v="16187"/>
    <x v="1199"/>
    <n v="230507"/>
  </r>
  <r>
    <n v="59024"/>
    <x v="16188"/>
    <x v="5809"/>
    <n v="411922"/>
  </r>
  <r>
    <n v="59029"/>
    <x v="16188"/>
    <x v="5304"/>
    <n v="172251"/>
  </r>
  <r>
    <n v="59032"/>
    <x v="16189"/>
    <x v="5644"/>
    <n v="51162"/>
  </r>
  <r>
    <n v="59036"/>
    <x v="16190"/>
    <x v="4502"/>
    <n v="353664"/>
  </r>
  <r>
    <n v="59041"/>
    <x v="16191"/>
    <x v="5596"/>
    <n v="372887"/>
  </r>
  <r>
    <n v="59042"/>
    <x v="16192"/>
    <x v="4273"/>
    <n v="411922"/>
  </r>
  <r>
    <n v="59046"/>
    <x v="16193"/>
    <x v="2095"/>
    <n v="227775"/>
  </r>
  <r>
    <n v="59050"/>
    <x v="16194"/>
    <x v="2219"/>
    <n v="82901"/>
  </r>
  <r>
    <n v="59051"/>
    <x v="16195"/>
    <x v="2647"/>
    <n v="411922"/>
  </r>
  <r>
    <n v="59053"/>
    <x v="16196"/>
    <x v="1207"/>
    <n v="405774"/>
  </r>
  <r>
    <n v="59058"/>
    <x v="16197"/>
    <x v="4208"/>
    <n v="286726"/>
  </r>
  <r>
    <n v="59061"/>
    <x v="16198"/>
    <x v="523"/>
    <n v="250679"/>
  </r>
  <r>
    <n v="59066"/>
    <x v="16199"/>
    <x v="786"/>
    <n v="155463"/>
  </r>
  <r>
    <n v="59070"/>
    <x v="16200"/>
    <x v="4927"/>
    <n v="330333"/>
  </r>
  <r>
    <n v="59075"/>
    <x v="16201"/>
    <x v="4935"/>
    <n v="347008"/>
  </r>
  <r>
    <n v="59078"/>
    <x v="16202"/>
    <x v="3803"/>
    <n v="145779"/>
  </r>
  <r>
    <n v="59082"/>
    <x v="16203"/>
    <x v="4583"/>
    <n v="267654"/>
  </r>
  <r>
    <n v="59087"/>
    <x v="16204"/>
    <x v="3798"/>
    <n v="351192"/>
  </r>
  <r>
    <n v="59090"/>
    <x v="16205"/>
    <x v="3902"/>
    <n v="324893"/>
  </r>
  <r>
    <n v="59092"/>
    <x v="16206"/>
    <x v="1500"/>
    <n v="347434"/>
  </r>
  <r>
    <n v="59096"/>
    <x v="16207"/>
    <x v="1675"/>
    <n v="244574"/>
  </r>
  <r>
    <n v="59097"/>
    <x v="16208"/>
    <x v="818"/>
    <n v="343491"/>
  </r>
  <r>
    <n v="59100"/>
    <x v="16209"/>
    <x v="2616"/>
    <n v="149755"/>
  </r>
  <r>
    <n v="59104"/>
    <x v="16210"/>
    <x v="4965"/>
    <n v="472712"/>
  </r>
  <r>
    <n v="59106"/>
    <x v="16211"/>
    <x v="4663"/>
    <n v="189009"/>
  </r>
  <r>
    <n v="59108"/>
    <x v="16211"/>
    <x v="3280"/>
    <n v="411922"/>
  </r>
  <r>
    <n v="59110"/>
    <x v="16212"/>
    <x v="2736"/>
    <n v="474780"/>
  </r>
  <r>
    <n v="59113"/>
    <x v="16212"/>
    <x v="3017"/>
    <n v="411922"/>
  </r>
  <r>
    <n v="59114"/>
    <x v="16213"/>
    <x v="1549"/>
    <n v="351192"/>
  </r>
  <r>
    <n v="59119"/>
    <x v="16214"/>
    <x v="5466"/>
    <n v="411922"/>
  </r>
  <r>
    <n v="59121"/>
    <x v="16215"/>
    <x v="1029"/>
    <n v="259637"/>
  </r>
  <r>
    <n v="59125"/>
    <x v="16216"/>
    <x v="4955"/>
    <n v="411922"/>
  </r>
  <r>
    <n v="59128"/>
    <x v="16217"/>
    <x v="2100"/>
    <n v="111368"/>
  </r>
  <r>
    <n v="59132"/>
    <x v="16218"/>
    <x v="3580"/>
    <n v="470762"/>
  </r>
  <r>
    <n v="59134"/>
    <x v="16219"/>
    <x v="3905"/>
    <n v="154256"/>
  </r>
  <r>
    <n v="59137"/>
    <x v="16220"/>
    <x v="5810"/>
    <n v="296511"/>
  </r>
  <r>
    <n v="59141"/>
    <x v="16221"/>
    <x v="3133"/>
    <n v="438887"/>
  </r>
  <r>
    <n v="59145"/>
    <x v="16222"/>
    <x v="4460"/>
    <n v="27486"/>
  </r>
  <r>
    <n v="59149"/>
    <x v="16223"/>
    <x v="5612"/>
    <n v="374048"/>
  </r>
  <r>
    <n v="59153"/>
    <x v="16224"/>
    <x v="4253"/>
    <n v="368115"/>
  </r>
  <r>
    <n v="59157"/>
    <x v="16224"/>
    <x v="2809"/>
    <n v="251574"/>
  </r>
  <r>
    <n v="59160"/>
    <x v="16225"/>
    <x v="2464"/>
    <n v="401297"/>
  </r>
  <r>
    <n v="59165"/>
    <x v="16226"/>
    <x v="1903"/>
    <n v="304128"/>
  </r>
  <r>
    <n v="59169"/>
    <x v="16227"/>
    <x v="1369"/>
    <n v="403358"/>
  </r>
  <r>
    <n v="59174"/>
    <x v="16228"/>
    <x v="2983"/>
    <n v="88098"/>
  </r>
  <r>
    <n v="59177"/>
    <x v="16229"/>
    <x v="5462"/>
    <n v="250679"/>
  </r>
  <r>
    <n v="59179"/>
    <x v="16230"/>
    <x v="2833"/>
    <n v="411922"/>
  </r>
  <r>
    <n v="59182"/>
    <x v="16230"/>
    <x v="2718"/>
    <n v="12845"/>
  </r>
  <r>
    <n v="59184"/>
    <x v="16231"/>
    <x v="2990"/>
    <n v="217497"/>
  </r>
  <r>
    <n v="59188"/>
    <x v="16232"/>
    <x v="1620"/>
    <n v="38593"/>
  </r>
  <r>
    <n v="59192"/>
    <x v="16233"/>
    <x v="165"/>
    <n v="347008"/>
  </r>
  <r>
    <n v="59193"/>
    <x v="16234"/>
    <x v="5747"/>
    <n v="50301"/>
  </r>
  <r>
    <n v="59198"/>
    <x v="16235"/>
    <x v="3455"/>
    <n v="237491"/>
  </r>
  <r>
    <n v="59203"/>
    <x v="16235"/>
    <x v="2493"/>
    <n v="129210"/>
  </r>
  <r>
    <n v="59208"/>
    <x v="16236"/>
    <x v="4776"/>
    <n v="285680"/>
  </r>
  <r>
    <n v="59213"/>
    <x v="16237"/>
    <x v="5423"/>
    <n v="43842"/>
  </r>
  <r>
    <n v="59217"/>
    <x v="16238"/>
    <x v="2452"/>
    <n v="230507"/>
  </r>
  <r>
    <n v="59221"/>
    <x v="16239"/>
    <x v="2668"/>
    <n v="165432"/>
  </r>
  <r>
    <n v="59226"/>
    <x v="16240"/>
    <x v="3230"/>
    <n v="230507"/>
  </r>
  <r>
    <n v="59231"/>
    <x v="16241"/>
    <x v="2971"/>
    <n v="276751"/>
  </r>
  <r>
    <n v="59236"/>
    <x v="16242"/>
    <x v="4398"/>
    <n v="411922"/>
  </r>
  <r>
    <n v="59237"/>
    <x v="16243"/>
    <x v="5425"/>
    <n v="244574"/>
  </r>
  <r>
    <n v="59242"/>
    <x v="16244"/>
    <x v="2811"/>
    <n v="327968"/>
  </r>
  <r>
    <n v="59245"/>
    <x v="16245"/>
    <x v="5518"/>
    <n v="182191"/>
  </r>
  <r>
    <n v="59248"/>
    <x v="16246"/>
    <x v="2789"/>
    <n v="88863"/>
  </r>
  <r>
    <n v="59249"/>
    <x v="16247"/>
    <x v="1720"/>
    <n v="347008"/>
  </r>
  <r>
    <n v="59252"/>
    <x v="16248"/>
    <x v="1249"/>
    <n v="108961"/>
  </r>
  <r>
    <n v="59256"/>
    <x v="16249"/>
    <x v="1613"/>
    <n v="181651"/>
  </r>
  <r>
    <n v="59257"/>
    <x v="16250"/>
    <x v="4501"/>
    <n v="16599"/>
  </r>
  <r>
    <n v="59260"/>
    <x v="16251"/>
    <x v="5383"/>
    <n v="199629"/>
  </r>
  <r>
    <n v="59263"/>
    <x v="16251"/>
    <x v="3563"/>
    <n v="183565"/>
  </r>
  <r>
    <n v="59265"/>
    <x v="16252"/>
    <x v="1686"/>
    <n v="230507"/>
  </r>
  <r>
    <n v="59268"/>
    <x v="16252"/>
    <x v="5811"/>
    <n v="253722"/>
  </r>
  <r>
    <n v="59271"/>
    <x v="16252"/>
    <x v="2025"/>
    <n v="158978"/>
  </r>
  <r>
    <n v="59274"/>
    <x v="16253"/>
    <x v="2306"/>
    <n v="100412"/>
  </r>
  <r>
    <n v="59277"/>
    <x v="16254"/>
    <x v="3822"/>
    <n v="12149"/>
  </r>
  <r>
    <n v="59279"/>
    <x v="16254"/>
    <x v="663"/>
    <n v="411922"/>
  </r>
  <r>
    <n v="59284"/>
    <x v="16255"/>
    <x v="5812"/>
    <n v="250679"/>
  </r>
  <r>
    <n v="59289"/>
    <x v="16256"/>
    <x v="2383"/>
    <n v="292531"/>
  </r>
  <r>
    <n v="59291"/>
    <x v="16256"/>
    <x v="1181"/>
    <n v="473323"/>
  </r>
  <r>
    <n v="59293"/>
    <x v="16256"/>
    <x v="2530"/>
    <n v="347393"/>
  </r>
  <r>
    <n v="59295"/>
    <x v="16257"/>
    <x v="2538"/>
    <n v="230507"/>
  </r>
  <r>
    <n v="59298"/>
    <x v="16258"/>
    <x v="2141"/>
    <n v="40049"/>
  </r>
  <r>
    <n v="59303"/>
    <x v="16259"/>
    <x v="5813"/>
    <n v="196571"/>
  </r>
  <r>
    <n v="59304"/>
    <x v="16260"/>
    <x v="5342"/>
    <n v="158978"/>
  </r>
  <r>
    <n v="59309"/>
    <x v="16261"/>
    <x v="3226"/>
    <n v="43623"/>
  </r>
  <r>
    <n v="59310"/>
    <x v="16262"/>
    <x v="125"/>
    <n v="63666"/>
  </r>
  <r>
    <n v="59311"/>
    <x v="16263"/>
    <x v="4133"/>
    <n v="106039"/>
  </r>
  <r>
    <n v="59316"/>
    <x v="16264"/>
    <x v="1339"/>
    <n v="58504"/>
  </r>
  <r>
    <n v="59318"/>
    <x v="16265"/>
    <x v="4062"/>
    <n v="189009"/>
  </r>
  <r>
    <n v="59321"/>
    <x v="16266"/>
    <x v="2700"/>
    <n v="285680"/>
  </r>
  <r>
    <n v="59322"/>
    <x v="16267"/>
    <x v="5814"/>
    <n v="347393"/>
  </r>
  <r>
    <n v="59324"/>
    <x v="16268"/>
    <x v="5815"/>
    <n v="344690"/>
  </r>
  <r>
    <n v="59326"/>
    <x v="16269"/>
    <x v="2804"/>
    <n v="224856"/>
  </r>
  <r>
    <n v="59327"/>
    <x v="16269"/>
    <x v="4606"/>
    <n v="232500"/>
  </r>
  <r>
    <n v="59329"/>
    <x v="16270"/>
    <x v="5361"/>
    <n v="389689"/>
  </r>
  <r>
    <n v="59332"/>
    <x v="16270"/>
    <x v="1481"/>
    <n v="330333"/>
  </r>
  <r>
    <n v="59334"/>
    <x v="16271"/>
    <x v="5434"/>
    <n v="380039"/>
  </r>
  <r>
    <n v="59337"/>
    <x v="16272"/>
    <x v="2443"/>
    <n v="308577"/>
  </r>
  <r>
    <n v="59338"/>
    <x v="16273"/>
    <x v="3354"/>
    <n v="351740"/>
  </r>
  <r>
    <n v="59343"/>
    <x v="16274"/>
    <x v="5816"/>
    <n v="470762"/>
  </r>
  <r>
    <n v="59347"/>
    <x v="16275"/>
    <x v="5428"/>
    <n v="347008"/>
  </r>
  <r>
    <n v="59352"/>
    <x v="16276"/>
    <x v="1887"/>
    <n v="38593"/>
  </r>
  <r>
    <n v="59354"/>
    <x v="16277"/>
    <x v="1250"/>
    <n v="404226"/>
  </r>
  <r>
    <n v="59357"/>
    <x v="16278"/>
    <x v="5285"/>
    <n v="154256"/>
  </r>
  <r>
    <n v="59361"/>
    <x v="16279"/>
    <x v="703"/>
    <n v="41578"/>
  </r>
  <r>
    <n v="59366"/>
    <x v="16280"/>
    <x v="30"/>
    <n v="38593"/>
  </r>
  <r>
    <n v="59367"/>
    <x v="16281"/>
    <x v="3266"/>
    <n v="88863"/>
  </r>
  <r>
    <n v="59368"/>
    <x v="16281"/>
    <x v="2438"/>
    <n v="312575"/>
  </r>
  <r>
    <n v="59370"/>
    <x v="16282"/>
    <x v="2188"/>
    <n v="80726"/>
  </r>
  <r>
    <n v="59371"/>
    <x v="16283"/>
    <x v="2613"/>
    <n v="242428"/>
  </r>
  <r>
    <n v="59374"/>
    <x v="16283"/>
    <x v="5795"/>
    <n v="230507"/>
  </r>
  <r>
    <n v="59379"/>
    <x v="16283"/>
    <x v="1452"/>
    <n v="179296"/>
  </r>
  <r>
    <n v="59381"/>
    <x v="16284"/>
    <x v="5328"/>
    <n v="313585"/>
  </r>
  <r>
    <n v="59386"/>
    <x v="16285"/>
    <x v="5817"/>
    <n v="192331"/>
  </r>
  <r>
    <n v="59388"/>
    <x v="16286"/>
    <x v="3255"/>
    <n v="58674"/>
  </r>
  <r>
    <n v="59393"/>
    <x v="16287"/>
    <x v="666"/>
    <n v="351192"/>
  </r>
  <r>
    <n v="59397"/>
    <x v="16288"/>
    <x v="5608"/>
    <n v="20822"/>
  </r>
  <r>
    <n v="59398"/>
    <x v="16289"/>
    <x v="5818"/>
    <n v="258219"/>
  </r>
  <r>
    <n v="59403"/>
    <x v="16290"/>
    <x v="3142"/>
    <n v="250679"/>
  </r>
  <r>
    <n v="59406"/>
    <x v="16291"/>
    <x v="5819"/>
    <n v="341081"/>
  </r>
  <r>
    <n v="59410"/>
    <x v="16291"/>
    <x v="582"/>
    <n v="251254"/>
  </r>
  <r>
    <n v="59414"/>
    <x v="16292"/>
    <x v="5137"/>
    <n v="62068"/>
  </r>
  <r>
    <n v="59417"/>
    <x v="16293"/>
    <x v="1473"/>
    <n v="65828"/>
  </r>
  <r>
    <n v="59419"/>
    <x v="16294"/>
    <x v="1585"/>
    <n v="135377"/>
  </r>
  <r>
    <n v="59421"/>
    <x v="16295"/>
    <x v="1166"/>
    <n v="440825"/>
  </r>
  <r>
    <n v="59426"/>
    <x v="16296"/>
    <x v="3599"/>
    <n v="181651"/>
  </r>
  <r>
    <n v="59428"/>
    <x v="16297"/>
    <x v="5020"/>
    <n v="351192"/>
  </r>
  <r>
    <n v="59431"/>
    <x v="16297"/>
    <x v="3946"/>
    <n v="472712"/>
  </r>
  <r>
    <n v="59433"/>
    <x v="16298"/>
    <x v="4246"/>
    <n v="253060"/>
  </r>
  <r>
    <n v="59435"/>
    <x v="16299"/>
    <x v="2407"/>
    <n v="413014"/>
  </r>
  <r>
    <n v="59438"/>
    <x v="16299"/>
    <x v="5820"/>
    <n v="228405"/>
  </r>
  <r>
    <n v="59442"/>
    <x v="16300"/>
    <x v="393"/>
    <n v="145209"/>
  </r>
  <r>
    <n v="59445"/>
    <x v="16301"/>
    <x v="4081"/>
    <n v="371515"/>
  </r>
  <r>
    <n v="59450"/>
    <x v="16302"/>
    <x v="2092"/>
    <n v="250679"/>
  </r>
  <r>
    <n v="59451"/>
    <x v="16303"/>
    <x v="3533"/>
    <n v="351192"/>
  </r>
  <r>
    <n v="59453"/>
    <x v="16303"/>
    <x v="2846"/>
    <n v="361821"/>
  </r>
  <r>
    <n v="59454"/>
    <x v="16303"/>
    <x v="957"/>
    <n v="21760"/>
  </r>
  <r>
    <n v="59455"/>
    <x v="16304"/>
    <x v="4573"/>
    <n v="472712"/>
  </r>
  <r>
    <n v="59457"/>
    <x v="16305"/>
    <x v="2440"/>
    <n v="310069"/>
  </r>
  <r>
    <n v="59462"/>
    <x v="16306"/>
    <x v="5821"/>
    <n v="191893"/>
  </r>
  <r>
    <n v="59467"/>
    <x v="16307"/>
    <x v="581"/>
    <n v="401945"/>
  </r>
  <r>
    <n v="59470"/>
    <x v="16308"/>
    <x v="2576"/>
    <n v="450285"/>
  </r>
  <r>
    <n v="59472"/>
    <x v="16309"/>
    <x v="3795"/>
    <n v="394819"/>
  </r>
  <r>
    <n v="59474"/>
    <x v="16310"/>
    <x v="3655"/>
    <n v="196571"/>
  </r>
  <r>
    <n v="59479"/>
    <x v="16310"/>
    <x v="80"/>
    <n v="165885"/>
  </r>
  <r>
    <n v="59484"/>
    <x v="16310"/>
    <x v="3169"/>
    <n v="455878"/>
  </r>
  <r>
    <n v="59485"/>
    <x v="16311"/>
    <x v="5071"/>
    <n v="387595"/>
  </r>
  <r>
    <n v="59486"/>
    <x v="16311"/>
    <x v="1142"/>
    <n v="249086"/>
  </r>
  <r>
    <n v="59488"/>
    <x v="16311"/>
    <x v="966"/>
    <n v="409488"/>
  </r>
  <r>
    <n v="59489"/>
    <x v="16312"/>
    <x v="5822"/>
    <n v="189296"/>
  </r>
  <r>
    <n v="59491"/>
    <x v="16313"/>
    <x v="1599"/>
    <n v="250679"/>
  </r>
  <r>
    <n v="59494"/>
    <x v="16314"/>
    <x v="5302"/>
    <n v="411922"/>
  </r>
  <r>
    <n v="59499"/>
    <x v="16315"/>
    <x v="2900"/>
    <n v="250679"/>
  </r>
  <r>
    <n v="59500"/>
    <x v="16316"/>
    <x v="4611"/>
    <n v="351192"/>
  </r>
  <r>
    <n v="59503"/>
    <x v="16317"/>
    <x v="5048"/>
    <n v="397531"/>
  </r>
  <r>
    <n v="59504"/>
    <x v="16318"/>
    <x v="5665"/>
    <n v="411922"/>
  </r>
  <r>
    <n v="59508"/>
    <x v="16319"/>
    <x v="941"/>
    <n v="244574"/>
  </r>
  <r>
    <n v="59511"/>
    <x v="16320"/>
    <x v="2281"/>
    <n v="233494"/>
  </r>
  <r>
    <n v="59513"/>
    <x v="16321"/>
    <x v="2849"/>
    <n v="388328"/>
  </r>
  <r>
    <n v="59518"/>
    <x v="16321"/>
    <x v="5320"/>
    <n v="88863"/>
  </r>
  <r>
    <n v="59523"/>
    <x v="16322"/>
    <x v="4929"/>
    <n v="122902"/>
  </r>
  <r>
    <n v="59526"/>
    <x v="16323"/>
    <x v="4758"/>
    <n v="325852"/>
  </r>
  <r>
    <n v="59528"/>
    <x v="16324"/>
    <x v="2208"/>
    <n v="379466"/>
  </r>
  <r>
    <n v="59533"/>
    <x v="16325"/>
    <x v="5098"/>
    <n v="230507"/>
  </r>
  <r>
    <n v="59534"/>
    <x v="16326"/>
    <x v="3239"/>
    <n v="340447"/>
  </r>
  <r>
    <n v="59535"/>
    <x v="16327"/>
    <x v="787"/>
    <n v="241927"/>
  </r>
  <r>
    <n v="59537"/>
    <x v="16328"/>
    <x v="1985"/>
    <n v="360778"/>
  </r>
  <r>
    <n v="59540"/>
    <x v="16328"/>
    <x v="3666"/>
    <n v="86587"/>
  </r>
  <r>
    <n v="59545"/>
    <x v="16329"/>
    <x v="897"/>
    <n v="158978"/>
  </r>
  <r>
    <n v="59550"/>
    <x v="16330"/>
    <x v="2803"/>
    <n v="83281"/>
  </r>
  <r>
    <n v="59555"/>
    <x v="16330"/>
    <x v="4885"/>
    <n v="397"/>
  </r>
  <r>
    <n v="59556"/>
    <x v="16331"/>
    <x v="138"/>
    <n v="267852"/>
  </r>
  <r>
    <n v="59560"/>
    <x v="16332"/>
    <x v="3772"/>
    <n v="88863"/>
  </r>
  <r>
    <n v="59562"/>
    <x v="16333"/>
    <x v="2932"/>
    <n v="4316"/>
  </r>
  <r>
    <n v="59567"/>
    <x v="16333"/>
    <x v="5207"/>
    <n v="258251"/>
  </r>
  <r>
    <n v="59572"/>
    <x v="16334"/>
    <x v="1111"/>
    <n v="437139"/>
  </r>
  <r>
    <n v="59575"/>
    <x v="16335"/>
    <x v="2450"/>
    <n v="118549"/>
  </r>
  <r>
    <n v="59578"/>
    <x v="16336"/>
    <x v="3182"/>
    <n v="304128"/>
  </r>
  <r>
    <n v="59580"/>
    <x v="16336"/>
    <x v="5525"/>
    <n v="411922"/>
  </r>
  <r>
    <n v="59581"/>
    <x v="16337"/>
    <x v="5823"/>
    <n v="466283"/>
  </r>
  <r>
    <n v="59584"/>
    <x v="16338"/>
    <x v="2964"/>
    <n v="4199"/>
  </r>
  <r>
    <n v="59586"/>
    <x v="16339"/>
    <x v="2378"/>
    <n v="351192"/>
  </r>
  <r>
    <n v="59589"/>
    <x v="16340"/>
    <x v="1867"/>
    <n v="42705"/>
  </r>
  <r>
    <n v="59590"/>
    <x v="16341"/>
    <x v="5778"/>
    <n v="472330"/>
  </r>
  <r>
    <n v="59592"/>
    <x v="16342"/>
    <x v="4497"/>
    <n v="411922"/>
  </r>
  <r>
    <n v="59595"/>
    <x v="16343"/>
    <x v="5824"/>
    <n v="250679"/>
  </r>
  <r>
    <n v="59597"/>
    <x v="16344"/>
    <x v="5118"/>
    <n v="227775"/>
  </r>
  <r>
    <n v="59598"/>
    <x v="16345"/>
    <x v="3591"/>
    <n v="117699"/>
  </r>
  <r>
    <n v="59600"/>
    <x v="16345"/>
    <x v="5174"/>
    <n v="456134"/>
  </r>
  <r>
    <n v="59605"/>
    <x v="16346"/>
    <x v="5825"/>
    <n v="411922"/>
  </r>
  <r>
    <n v="59608"/>
    <x v="16347"/>
    <x v="488"/>
    <n v="112334"/>
  </r>
  <r>
    <n v="59612"/>
    <x v="16348"/>
    <x v="1794"/>
    <n v="209901"/>
  </r>
  <r>
    <n v="59616"/>
    <x v="16349"/>
    <x v="3897"/>
    <n v="264283"/>
  </r>
  <r>
    <n v="59617"/>
    <x v="16350"/>
    <x v="5323"/>
    <n v="158978"/>
  </r>
  <r>
    <n v="59619"/>
    <x v="16351"/>
    <x v="3375"/>
    <n v="347393"/>
  </r>
  <r>
    <n v="59623"/>
    <x v="16352"/>
    <x v="614"/>
    <n v="473323"/>
  </r>
  <r>
    <n v="59627"/>
    <x v="16353"/>
    <x v="375"/>
    <n v="432277"/>
  </r>
  <r>
    <n v="59631"/>
    <x v="16353"/>
    <x v="3676"/>
    <n v="104958"/>
  </r>
  <r>
    <n v="59632"/>
    <x v="16353"/>
    <x v="3329"/>
    <n v="5151"/>
  </r>
  <r>
    <n v="59633"/>
    <x v="16354"/>
    <x v="5826"/>
    <n v="232170"/>
  </r>
  <r>
    <n v="59637"/>
    <x v="16355"/>
    <x v="4276"/>
    <n v="168465"/>
  </r>
  <r>
    <n v="59640"/>
    <x v="16356"/>
    <x v="4477"/>
    <n v="411922"/>
  </r>
  <r>
    <n v="59643"/>
    <x v="16357"/>
    <x v="1011"/>
    <n v="139440"/>
  </r>
  <r>
    <n v="59647"/>
    <x v="16358"/>
    <x v="2959"/>
    <n v="351192"/>
  </r>
  <r>
    <n v="59650"/>
    <x v="16359"/>
    <x v="2637"/>
    <n v="227775"/>
  </r>
  <r>
    <n v="59653"/>
    <x v="16360"/>
    <x v="5827"/>
    <n v="95024"/>
  </r>
  <r>
    <n v="59655"/>
    <x v="16361"/>
    <x v="1882"/>
    <n v="301309"/>
  </r>
  <r>
    <n v="59660"/>
    <x v="16361"/>
    <x v="1602"/>
    <n v="12149"/>
  </r>
  <r>
    <n v="59662"/>
    <x v="16362"/>
    <x v="5330"/>
    <n v="102086"/>
  </r>
  <r>
    <n v="59667"/>
    <x v="16363"/>
    <x v="146"/>
    <n v="84062"/>
  </r>
  <r>
    <n v="59671"/>
    <x v="16364"/>
    <x v="983"/>
    <n v="249345"/>
  </r>
  <r>
    <n v="59676"/>
    <x v="16365"/>
    <x v="3210"/>
    <n v="417467"/>
  </r>
  <r>
    <n v="59677"/>
    <x v="16365"/>
    <x v="3221"/>
    <n v="86587"/>
  </r>
  <r>
    <n v="59681"/>
    <x v="16366"/>
    <x v="1256"/>
    <n v="445221"/>
  </r>
  <r>
    <n v="59686"/>
    <x v="16367"/>
    <x v="3279"/>
    <n v="88863"/>
  </r>
  <r>
    <n v="59691"/>
    <x v="16368"/>
    <x v="4009"/>
    <n v="470762"/>
  </r>
  <r>
    <n v="59696"/>
    <x v="16369"/>
    <x v="3987"/>
    <n v="439981"/>
  </r>
  <r>
    <n v="59701"/>
    <x v="16370"/>
    <x v="5056"/>
    <n v="411922"/>
  </r>
  <r>
    <n v="59703"/>
    <x v="16371"/>
    <x v="3712"/>
    <n v="109473"/>
  </r>
  <r>
    <n v="59705"/>
    <x v="16372"/>
    <x v="2323"/>
    <n v="47849"/>
  </r>
  <r>
    <n v="59707"/>
    <x v="16372"/>
    <x v="2692"/>
    <n v="250679"/>
  </r>
  <r>
    <n v="59710"/>
    <x v="16372"/>
    <x v="3284"/>
    <n v="249345"/>
  </r>
  <r>
    <n v="59715"/>
    <x v="16372"/>
    <x v="4670"/>
    <n v="470762"/>
  </r>
  <r>
    <n v="59720"/>
    <x v="16373"/>
    <x v="3722"/>
    <n v="276822"/>
  </r>
  <r>
    <n v="59724"/>
    <x v="16374"/>
    <x v="4934"/>
    <n v="341333"/>
  </r>
  <r>
    <n v="59725"/>
    <x v="16375"/>
    <x v="1047"/>
    <n v="252370"/>
  </r>
  <r>
    <n v="59727"/>
    <x v="16376"/>
    <x v="3911"/>
    <n v="347393"/>
  </r>
  <r>
    <n v="59729"/>
    <x v="16377"/>
    <x v="3168"/>
    <n v="258251"/>
  </r>
  <r>
    <n v="59733"/>
    <x v="16377"/>
    <x v="5049"/>
    <n v="439981"/>
  </r>
  <r>
    <n v="59737"/>
    <x v="16378"/>
    <x v="1612"/>
    <n v="155428"/>
  </r>
  <r>
    <n v="59741"/>
    <x v="16378"/>
    <x v="4953"/>
    <n v="472712"/>
  </r>
  <r>
    <n v="59743"/>
    <x v="16379"/>
    <x v="1101"/>
    <n v="347008"/>
  </r>
  <r>
    <n v="59744"/>
    <x v="16380"/>
    <x v="1117"/>
    <n v="411922"/>
  </r>
  <r>
    <n v="59748"/>
    <x v="16381"/>
    <x v="3631"/>
    <n v="341081"/>
  </r>
  <r>
    <n v="59752"/>
    <x v="16382"/>
    <x v="4957"/>
    <n v="357547"/>
  </r>
  <r>
    <n v="59757"/>
    <x v="16382"/>
    <x v="2241"/>
    <n v="342632"/>
  </r>
  <r>
    <n v="59760"/>
    <x v="16382"/>
    <x v="4505"/>
    <n v="296608"/>
  </r>
  <r>
    <n v="59762"/>
    <x v="16383"/>
    <x v="1370"/>
    <n v="311670"/>
  </r>
  <r>
    <n v="59765"/>
    <x v="16384"/>
    <x v="2271"/>
    <n v="116201"/>
  </r>
  <r>
    <n v="59769"/>
    <x v="16385"/>
    <x v="5668"/>
    <n v="84527"/>
  </r>
  <r>
    <n v="59772"/>
    <x v="16385"/>
    <x v="3205"/>
    <n v="404226"/>
  </r>
  <r>
    <n v="59773"/>
    <x v="16386"/>
    <x v="4884"/>
    <n v="250679"/>
  </r>
  <r>
    <n v="59777"/>
    <x v="16387"/>
    <x v="3262"/>
    <n v="68986"/>
  </r>
  <r>
    <n v="59778"/>
    <x v="16388"/>
    <x v="2714"/>
    <n v="145779"/>
  </r>
  <r>
    <n v="59782"/>
    <x v="16389"/>
    <x v="3985"/>
    <n v="466283"/>
  </r>
  <r>
    <n v="59787"/>
    <x v="16390"/>
    <x v="1540"/>
    <n v="230507"/>
  </r>
  <r>
    <n v="59792"/>
    <x v="16391"/>
    <x v="2913"/>
    <n v="118549"/>
  </r>
  <r>
    <n v="59793"/>
    <x v="16391"/>
    <x v="4312"/>
    <n v="6790"/>
  </r>
  <r>
    <n v="59795"/>
    <x v="16392"/>
    <x v="3866"/>
    <n v="311590"/>
  </r>
  <r>
    <n v="59800"/>
    <x v="16392"/>
    <x v="3719"/>
    <n v="411922"/>
  </r>
  <r>
    <n v="59803"/>
    <x v="16393"/>
    <x v="55"/>
    <n v="154256"/>
  </r>
  <r>
    <n v="59806"/>
    <x v="16394"/>
    <x v="4314"/>
    <n v="410720"/>
  </r>
  <r>
    <n v="59807"/>
    <x v="16394"/>
    <x v="1258"/>
    <n v="351192"/>
  </r>
  <r>
    <n v="59809"/>
    <x v="16395"/>
    <x v="2935"/>
    <n v="226682"/>
  </r>
  <r>
    <n v="59813"/>
    <x v="16396"/>
    <x v="2848"/>
    <n v="21760"/>
  </r>
  <r>
    <n v="59816"/>
    <x v="16397"/>
    <x v="1810"/>
    <n v="349014"/>
  </r>
  <r>
    <n v="59820"/>
    <x v="16397"/>
    <x v="454"/>
    <n v="394087"/>
  </r>
  <r>
    <n v="59822"/>
    <x v="16397"/>
    <x v="5568"/>
    <n v="241927"/>
  </r>
  <r>
    <n v="59825"/>
    <x v="16398"/>
    <x v="5828"/>
    <n v="256829"/>
  </r>
  <r>
    <n v="59826"/>
    <x v="16399"/>
    <x v="2823"/>
    <n v="314092"/>
  </r>
  <r>
    <n v="59829"/>
    <x v="16400"/>
    <x v="5829"/>
    <n v="151932"/>
  </r>
  <r>
    <n v="59834"/>
    <x v="16401"/>
    <x v="807"/>
    <n v="357258"/>
  </r>
  <r>
    <n v="59838"/>
    <x v="16402"/>
    <x v="5405"/>
    <n v="411922"/>
  </r>
  <r>
    <n v="59840"/>
    <x v="16403"/>
    <x v="4696"/>
    <n v="255080"/>
  </r>
  <r>
    <n v="59843"/>
    <x v="16404"/>
    <x v="4411"/>
    <n v="123413"/>
  </r>
  <r>
    <n v="59848"/>
    <x v="16405"/>
    <x v="5654"/>
    <n v="208533"/>
  </r>
  <r>
    <n v="59852"/>
    <x v="16406"/>
    <x v="5558"/>
    <n v="330333"/>
  </r>
  <r>
    <n v="59856"/>
    <x v="16407"/>
    <x v="45"/>
    <n v="149755"/>
  </r>
  <r>
    <n v="59860"/>
    <x v="16408"/>
    <x v="4394"/>
    <n v="439981"/>
  </r>
  <r>
    <n v="59864"/>
    <x v="16409"/>
    <x v="2767"/>
    <n v="411922"/>
  </r>
  <r>
    <n v="59866"/>
    <x v="16410"/>
    <x v="1285"/>
    <n v="398070"/>
  </r>
  <r>
    <n v="59870"/>
    <x v="16411"/>
    <x v="4897"/>
    <n v="118549"/>
  </r>
  <r>
    <n v="59874"/>
    <x v="16412"/>
    <x v="5012"/>
    <n v="470762"/>
  </r>
  <r>
    <n v="59876"/>
    <x v="16413"/>
    <x v="5785"/>
    <n v="384697"/>
  </r>
  <r>
    <n v="59877"/>
    <x v="16414"/>
    <x v="2568"/>
    <n v="250771"/>
  </r>
  <r>
    <n v="59881"/>
    <x v="16415"/>
    <x v="5830"/>
    <n v="14478"/>
  </r>
  <r>
    <n v="59885"/>
    <x v="16416"/>
    <x v="5751"/>
    <n v="439981"/>
  </r>
  <r>
    <n v="59890"/>
    <x v="16417"/>
    <x v="1577"/>
    <n v="250679"/>
  </r>
  <r>
    <n v="59895"/>
    <x v="16418"/>
    <x v="395"/>
    <n v="104958"/>
  </r>
  <r>
    <n v="59896"/>
    <x v="16419"/>
    <x v="3463"/>
    <n v="250679"/>
  </r>
  <r>
    <n v="59899"/>
    <x v="16420"/>
    <x v="3339"/>
    <n v="227775"/>
  </r>
  <r>
    <n v="59901"/>
    <x v="16421"/>
    <x v="2808"/>
    <n v="258219"/>
  </r>
  <r>
    <n v="59902"/>
    <x v="16422"/>
    <x v="3092"/>
    <n v="154228"/>
  </r>
  <r>
    <n v="59904"/>
    <x v="16423"/>
    <x v="4271"/>
    <n v="182191"/>
  </r>
  <r>
    <n v="59909"/>
    <x v="16424"/>
    <x v="1546"/>
    <n v="411922"/>
  </r>
  <r>
    <n v="59910"/>
    <x v="16425"/>
    <x v="893"/>
    <n v="169563"/>
  </r>
  <r>
    <n v="59912"/>
    <x v="16426"/>
    <x v="3219"/>
    <n v="304128"/>
  </r>
  <r>
    <n v="59914"/>
    <x v="16427"/>
    <x v="3345"/>
    <n v="154228"/>
  </r>
  <r>
    <n v="59918"/>
    <x v="16428"/>
    <x v="4283"/>
    <n v="158978"/>
  </r>
  <r>
    <n v="59920"/>
    <x v="16429"/>
    <x v="5324"/>
    <n v="209122"/>
  </r>
  <r>
    <n v="59921"/>
    <x v="16430"/>
    <x v="4439"/>
    <n v="128898"/>
  </r>
  <r>
    <n v="59924"/>
    <x v="16431"/>
    <x v="1430"/>
    <n v="250679"/>
  </r>
  <r>
    <n v="59925"/>
    <x v="16431"/>
    <x v="5636"/>
    <n v="180863"/>
  </r>
  <r>
    <n v="59929"/>
    <x v="16431"/>
    <x v="5263"/>
    <n v="411922"/>
  </r>
  <r>
    <n v="59932"/>
    <x v="16432"/>
    <x v="3323"/>
    <n v="351192"/>
  </r>
  <r>
    <n v="59935"/>
    <x v="16433"/>
    <x v="3516"/>
    <n v="351192"/>
  </r>
  <r>
    <n v="59937"/>
    <x v="16434"/>
    <x v="200"/>
    <n v="81226"/>
  </r>
  <r>
    <n v="59941"/>
    <x v="16434"/>
    <x v="5640"/>
    <n v="347008"/>
  </r>
  <r>
    <n v="59942"/>
    <x v="16434"/>
    <x v="1312"/>
    <n v="96007"/>
  </r>
  <r>
    <n v="59947"/>
    <x v="16435"/>
    <x v="385"/>
    <n v="5151"/>
  </r>
  <r>
    <n v="59949"/>
    <x v="16436"/>
    <x v="4486"/>
    <n v="158978"/>
  </r>
  <r>
    <n v="59953"/>
    <x v="16437"/>
    <x v="357"/>
    <n v="182191"/>
  </r>
  <r>
    <n v="59957"/>
    <x v="16438"/>
    <x v="2919"/>
    <n v="339564"/>
  </r>
  <r>
    <n v="59959"/>
    <x v="16439"/>
    <x v="3996"/>
    <n v="347393"/>
  </r>
  <r>
    <n v="59964"/>
    <x v="16440"/>
    <x v="2423"/>
    <n v="470762"/>
  </r>
  <r>
    <n v="59968"/>
    <x v="16440"/>
    <x v="1892"/>
    <n v="455878"/>
  </r>
  <r>
    <n v="59970"/>
    <x v="16441"/>
    <x v="3372"/>
    <n v="131859"/>
  </r>
  <r>
    <n v="59974"/>
    <x v="16442"/>
    <x v="4380"/>
    <n v="325852"/>
  </r>
  <r>
    <n v="59976"/>
    <x v="16443"/>
    <x v="4161"/>
    <n v="285680"/>
  </r>
  <r>
    <n v="59981"/>
    <x v="16444"/>
    <x v="2987"/>
    <n v="119655"/>
  </r>
  <r>
    <n v="59982"/>
    <x v="16444"/>
    <x v="2483"/>
    <n v="143024"/>
  </r>
  <r>
    <n v="59986"/>
    <x v="16445"/>
    <x v="2156"/>
    <n v="339123"/>
  </r>
  <r>
    <n v="59987"/>
    <x v="16446"/>
    <x v="2791"/>
    <n v="75550"/>
  </r>
  <r>
    <n v="59992"/>
    <x v="16447"/>
    <x v="2929"/>
    <n v="158978"/>
  </r>
  <r>
    <n v="59996"/>
    <x v="16448"/>
    <x v="2804"/>
    <n v="96200"/>
  </r>
  <r>
    <n v="60001"/>
    <x v="16449"/>
    <x v="5831"/>
    <n v="347008"/>
  </r>
  <r>
    <n v="60004"/>
    <x v="16449"/>
    <x v="2652"/>
    <n v="217307"/>
  </r>
  <r>
    <n v="60006"/>
    <x v="16450"/>
    <x v="5832"/>
    <n v="327633"/>
  </r>
  <r>
    <n v="60007"/>
    <x v="16451"/>
    <x v="4995"/>
    <n v="14386"/>
  </r>
  <r>
    <n v="60012"/>
    <x v="16452"/>
    <x v="4040"/>
    <n v="10148"/>
  </r>
  <r>
    <n v="60015"/>
    <x v="16453"/>
    <x v="1111"/>
    <n v="347008"/>
  </r>
  <r>
    <n v="60018"/>
    <x v="16454"/>
    <x v="4275"/>
    <n v="347008"/>
  </r>
  <r>
    <n v="60022"/>
    <x v="16455"/>
    <x v="5024"/>
    <n v="112334"/>
  </r>
  <r>
    <n v="60026"/>
    <x v="16456"/>
    <x v="3130"/>
    <n v="289594"/>
  </r>
  <r>
    <n v="60029"/>
    <x v="16457"/>
    <x v="2542"/>
    <n v="122902"/>
  </r>
  <r>
    <n v="60033"/>
    <x v="16458"/>
    <x v="5243"/>
    <n v="347008"/>
  </r>
  <r>
    <n v="60034"/>
    <x v="16458"/>
    <x v="5098"/>
    <n v="4572"/>
  </r>
  <r>
    <n v="60036"/>
    <x v="16459"/>
    <x v="2477"/>
    <n v="21760"/>
  </r>
  <r>
    <n v="60040"/>
    <x v="16460"/>
    <x v="3844"/>
    <n v="439981"/>
  </r>
  <r>
    <n v="60041"/>
    <x v="16461"/>
    <x v="3388"/>
    <n v="432277"/>
  </r>
  <r>
    <n v="60045"/>
    <x v="16462"/>
    <x v="4557"/>
    <n v="258219"/>
  </r>
  <r>
    <n v="60050"/>
    <x v="16463"/>
    <x v="4896"/>
    <n v="411922"/>
  </r>
  <r>
    <n v="60051"/>
    <x v="16464"/>
    <x v="5833"/>
    <n v="441562"/>
  </r>
  <r>
    <n v="60053"/>
    <x v="16464"/>
    <x v="3359"/>
    <n v="250679"/>
  </r>
  <r>
    <n v="60056"/>
    <x v="16465"/>
    <x v="953"/>
    <n v="373021"/>
  </r>
  <r>
    <n v="60059"/>
    <x v="16466"/>
    <x v="3476"/>
    <n v="30648"/>
  </r>
  <r>
    <n v="60062"/>
    <x v="16467"/>
    <x v="3697"/>
    <n v="28360"/>
  </r>
  <r>
    <n v="60064"/>
    <x v="16468"/>
    <x v="5169"/>
    <n v="250679"/>
  </r>
  <r>
    <n v="60067"/>
    <x v="16469"/>
    <x v="3534"/>
    <n v="250679"/>
  </r>
  <r>
    <n v="60068"/>
    <x v="16469"/>
    <x v="5090"/>
    <n v="251574"/>
  </r>
  <r>
    <n v="60073"/>
    <x v="16470"/>
    <x v="0"/>
    <n v="248817"/>
  </r>
  <r>
    <n v="60074"/>
    <x v="16471"/>
    <x v="1235"/>
    <n v="351192"/>
  </r>
  <r>
    <n v="60079"/>
    <x v="16472"/>
    <x v="2790"/>
    <n v="134080"/>
  </r>
  <r>
    <n v="60082"/>
    <x v="16473"/>
    <x v="5335"/>
    <n v="206195"/>
  </r>
  <r>
    <n v="60084"/>
    <x v="16474"/>
    <x v="5166"/>
    <n v="230507"/>
  </r>
  <r>
    <n v="60087"/>
    <x v="16475"/>
    <x v="5196"/>
    <n v="347393"/>
  </r>
  <r>
    <n v="60091"/>
    <x v="16476"/>
    <x v="3012"/>
    <n v="162482"/>
  </r>
  <r>
    <n v="60095"/>
    <x v="16477"/>
    <x v="279"/>
    <n v="351192"/>
  </r>
  <r>
    <n v="60098"/>
    <x v="16478"/>
    <x v="2708"/>
    <n v="180863"/>
  </r>
  <r>
    <n v="60099"/>
    <x v="16479"/>
    <x v="2378"/>
    <n v="230507"/>
  </r>
  <r>
    <n v="60102"/>
    <x v="16480"/>
    <x v="3302"/>
    <n v="94400"/>
  </r>
  <r>
    <n v="60104"/>
    <x v="16481"/>
    <x v="2398"/>
    <n v="262099"/>
  </r>
  <r>
    <n v="60105"/>
    <x v="16482"/>
    <x v="5834"/>
    <n v="4316"/>
  </r>
  <r>
    <n v="60109"/>
    <x v="16483"/>
    <x v="3287"/>
    <n v="244574"/>
  </r>
  <r>
    <n v="60111"/>
    <x v="16484"/>
    <x v="139"/>
    <n v="249721"/>
  </r>
  <r>
    <n v="60115"/>
    <x v="16485"/>
    <x v="3699"/>
    <n v="230507"/>
  </r>
  <r>
    <n v="60116"/>
    <x v="16486"/>
    <x v="4555"/>
    <n v="285365"/>
  </r>
  <r>
    <n v="60120"/>
    <x v="16487"/>
    <x v="2001"/>
    <n v="250679"/>
  </r>
  <r>
    <n v="60124"/>
    <x v="16488"/>
    <x v="3885"/>
    <n v="250679"/>
  </r>
  <r>
    <n v="60125"/>
    <x v="16489"/>
    <x v="2427"/>
    <n v="470762"/>
  </r>
  <r>
    <n v="60129"/>
    <x v="16490"/>
    <x v="537"/>
    <n v="241927"/>
  </r>
  <r>
    <n v="60131"/>
    <x v="16491"/>
    <x v="5835"/>
    <n v="122902"/>
  </r>
  <r>
    <n v="60136"/>
    <x v="16492"/>
    <x v="5008"/>
    <n v="198146"/>
  </r>
  <r>
    <n v="60138"/>
    <x v="16493"/>
    <x v="3490"/>
    <n v="153893"/>
  </r>
  <r>
    <n v="60140"/>
    <x v="16494"/>
    <x v="1087"/>
    <n v="390546"/>
  </r>
  <r>
    <n v="60141"/>
    <x v="16495"/>
    <x v="5735"/>
    <n v="347008"/>
  </r>
  <r>
    <n v="60145"/>
    <x v="16496"/>
    <x v="3224"/>
    <n v="347008"/>
  </r>
  <r>
    <n v="60149"/>
    <x v="16497"/>
    <x v="3672"/>
    <n v="429983"/>
  </r>
  <r>
    <n v="60150"/>
    <x v="16498"/>
    <x v="821"/>
    <n v="397531"/>
  </r>
  <r>
    <n v="60153"/>
    <x v="16499"/>
    <x v="4107"/>
    <n v="104274"/>
  </r>
  <r>
    <n v="60157"/>
    <x v="16500"/>
    <x v="5605"/>
    <n v="411922"/>
  </r>
  <r>
    <n v="60160"/>
    <x v="16501"/>
    <x v="5674"/>
    <n v="351192"/>
  </r>
  <r>
    <n v="60165"/>
    <x v="16502"/>
    <x v="1811"/>
    <n v="182191"/>
  </r>
  <r>
    <n v="60170"/>
    <x v="16503"/>
    <x v="5317"/>
    <n v="301748"/>
  </r>
  <r>
    <n v="60171"/>
    <x v="16504"/>
    <x v="5836"/>
    <n v="118549"/>
  </r>
  <r>
    <n v="60172"/>
    <x v="16505"/>
    <x v="5837"/>
    <n v="411922"/>
  </r>
  <r>
    <n v="60175"/>
    <x v="16506"/>
    <x v="2714"/>
    <n v="106814"/>
  </r>
  <r>
    <n v="60180"/>
    <x v="16507"/>
    <x v="2317"/>
    <n v="231026"/>
  </r>
  <r>
    <n v="60184"/>
    <x v="16508"/>
    <x v="3700"/>
    <n v="411922"/>
  </r>
  <r>
    <n v="60185"/>
    <x v="16509"/>
    <x v="2601"/>
    <n v="250679"/>
  </r>
  <r>
    <n v="60189"/>
    <x v="16510"/>
    <x v="4201"/>
    <n v="129210"/>
  </r>
  <r>
    <n v="60191"/>
    <x v="16511"/>
    <x v="5315"/>
    <n v="230507"/>
  </r>
  <r>
    <n v="60196"/>
    <x v="16512"/>
    <x v="5838"/>
    <n v="4199"/>
  </r>
  <r>
    <n v="60199"/>
    <x v="16513"/>
    <x v="5318"/>
    <n v="394819"/>
  </r>
  <r>
    <n v="60202"/>
    <x v="16514"/>
    <x v="4266"/>
    <n v="135"/>
  </r>
  <r>
    <n v="60207"/>
    <x v="16515"/>
    <x v="4985"/>
    <n v="154256"/>
  </r>
  <r>
    <n v="60209"/>
    <x v="16515"/>
    <x v="5595"/>
    <n v="211045"/>
  </r>
  <r>
    <n v="60212"/>
    <x v="16516"/>
    <x v="419"/>
    <n v="4316"/>
  </r>
  <r>
    <n v="60217"/>
    <x v="16516"/>
    <x v="3929"/>
    <n v="413014"/>
  </r>
  <r>
    <n v="60218"/>
    <x v="16517"/>
    <x v="5005"/>
    <n v="12149"/>
  </r>
  <r>
    <n v="60223"/>
    <x v="16518"/>
    <x v="4114"/>
    <n v="470762"/>
  </r>
  <r>
    <n v="60228"/>
    <x v="16519"/>
    <x v="3933"/>
    <n v="82776"/>
  </r>
  <r>
    <n v="60232"/>
    <x v="16520"/>
    <x v="4409"/>
    <n v="43842"/>
  </r>
  <r>
    <n v="60234"/>
    <x v="16521"/>
    <x v="4957"/>
    <n v="267896"/>
  </r>
  <r>
    <n v="60238"/>
    <x v="16521"/>
    <x v="2976"/>
    <n v="80726"/>
  </r>
  <r>
    <n v="60240"/>
    <x v="16522"/>
    <x v="2185"/>
    <n v="169563"/>
  </r>
  <r>
    <n v="60245"/>
    <x v="16523"/>
    <x v="4941"/>
    <n v="470762"/>
  </r>
  <r>
    <n v="60248"/>
    <x v="16524"/>
    <x v="5077"/>
    <n v="405944"/>
  </r>
  <r>
    <n v="60252"/>
    <x v="16525"/>
    <x v="5081"/>
    <n v="81226"/>
  </r>
  <r>
    <n v="60253"/>
    <x v="16526"/>
    <x v="2740"/>
    <n v="230507"/>
  </r>
  <r>
    <n v="60257"/>
    <x v="16527"/>
    <x v="4987"/>
    <n v="471403"/>
  </r>
  <r>
    <n v="60261"/>
    <x v="16528"/>
    <x v="3208"/>
    <n v="227775"/>
  </r>
  <r>
    <n v="60265"/>
    <x v="16529"/>
    <x v="3695"/>
    <n v="411922"/>
  </r>
  <r>
    <n v="60266"/>
    <x v="16530"/>
    <x v="4569"/>
    <n v="359047"/>
  </r>
  <r>
    <n v="60269"/>
    <x v="16531"/>
    <x v="4163"/>
    <n v="372456"/>
  </r>
  <r>
    <n v="60273"/>
    <x v="16532"/>
    <x v="1146"/>
    <n v="404226"/>
  </r>
  <r>
    <n v="60274"/>
    <x v="16533"/>
    <x v="5291"/>
    <n v="227775"/>
  </r>
  <r>
    <n v="60278"/>
    <x v="16534"/>
    <x v="3687"/>
    <n v="173184"/>
  </r>
  <r>
    <n v="60279"/>
    <x v="16535"/>
    <x v="4425"/>
    <n v="411922"/>
  </r>
  <r>
    <n v="60282"/>
    <x v="16536"/>
    <x v="5563"/>
    <n v="250679"/>
  </r>
  <r>
    <n v="60284"/>
    <x v="16536"/>
    <x v="2481"/>
    <n v="158978"/>
  </r>
  <r>
    <n v="60287"/>
    <x v="16537"/>
    <x v="4614"/>
    <n v="250679"/>
  </r>
  <r>
    <n v="60290"/>
    <x v="16538"/>
    <x v="5038"/>
    <n v="436600"/>
  </r>
  <r>
    <n v="60293"/>
    <x v="16539"/>
    <x v="4539"/>
    <n v="127233"/>
  </r>
  <r>
    <n v="60297"/>
    <x v="16540"/>
    <x v="5749"/>
    <n v="477742"/>
  </r>
  <r>
    <n v="60298"/>
    <x v="16541"/>
    <x v="5225"/>
    <n v="411922"/>
  </r>
  <r>
    <n v="60301"/>
    <x v="16542"/>
    <x v="304"/>
    <n v="230507"/>
  </r>
  <r>
    <n v="60304"/>
    <x v="16543"/>
    <x v="3244"/>
    <n v="444546"/>
  </r>
  <r>
    <n v="60306"/>
    <x v="16544"/>
    <x v="4245"/>
    <n v="301748"/>
  </r>
  <r>
    <n v="60308"/>
    <x v="16545"/>
    <x v="4572"/>
    <n v="359656"/>
  </r>
  <r>
    <n v="60313"/>
    <x v="16546"/>
    <x v="4251"/>
    <n v="273603"/>
  </r>
  <r>
    <n v="60317"/>
    <x v="16546"/>
    <x v="4826"/>
    <n v="5151"/>
  </r>
  <r>
    <n v="60320"/>
    <x v="16547"/>
    <x v="1923"/>
    <n v="151932"/>
  </r>
  <r>
    <n v="60325"/>
    <x v="16548"/>
    <x v="4809"/>
    <n v="158978"/>
  </r>
  <r>
    <n v="60328"/>
    <x v="16549"/>
    <x v="2703"/>
    <n v="365747"/>
  </r>
  <r>
    <n v="60331"/>
    <x v="16550"/>
    <x v="2899"/>
    <n v="287493"/>
  </r>
  <r>
    <n v="60332"/>
    <x v="16551"/>
    <x v="2951"/>
    <n v="244574"/>
  </r>
  <r>
    <n v="60334"/>
    <x v="16552"/>
    <x v="2124"/>
    <n v="301748"/>
  </r>
  <r>
    <n v="60337"/>
    <x v="16553"/>
    <x v="3187"/>
    <n v="405366"/>
  </r>
  <r>
    <n v="60341"/>
    <x v="16554"/>
    <x v="2304"/>
    <n v="250679"/>
  </r>
  <r>
    <n v="60342"/>
    <x v="16555"/>
    <x v="4031"/>
    <n v="411922"/>
  </r>
  <r>
    <n v="60347"/>
    <x v="16556"/>
    <x v="1378"/>
    <n v="158978"/>
  </r>
  <r>
    <n v="60351"/>
    <x v="16557"/>
    <x v="2453"/>
    <n v="36890"/>
  </r>
  <r>
    <n v="60354"/>
    <x v="16558"/>
    <x v="5247"/>
    <n v="411879"/>
  </r>
  <r>
    <n v="60357"/>
    <x v="16559"/>
    <x v="1482"/>
    <n v="419338"/>
  </r>
  <r>
    <n v="60362"/>
    <x v="16560"/>
    <x v="4494"/>
    <n v="125514"/>
  </r>
  <r>
    <n v="60367"/>
    <x v="16561"/>
    <x v="1317"/>
    <n v="412213"/>
  </r>
  <r>
    <n v="60370"/>
    <x v="16562"/>
    <x v="5063"/>
    <n v="118549"/>
  </r>
  <r>
    <n v="60372"/>
    <x v="16563"/>
    <x v="2933"/>
    <n v="182984"/>
  </r>
  <r>
    <n v="60373"/>
    <x v="16564"/>
    <x v="746"/>
    <n v="182191"/>
  </r>
  <r>
    <n v="60378"/>
    <x v="16564"/>
    <x v="1485"/>
    <n v="462084"/>
  </r>
  <r>
    <n v="60381"/>
    <x v="16565"/>
    <x v="1335"/>
    <n v="180863"/>
  </r>
  <r>
    <n v="60383"/>
    <x v="16566"/>
    <x v="1268"/>
    <n v="405774"/>
  </r>
  <r>
    <n v="60384"/>
    <x v="16567"/>
    <x v="5839"/>
    <n v="76405"/>
  </r>
  <r>
    <n v="60387"/>
    <x v="16568"/>
    <x v="2671"/>
    <n v="96007"/>
  </r>
  <r>
    <n v="60391"/>
    <x v="16569"/>
    <x v="3892"/>
    <n v="458081"/>
  </r>
  <r>
    <n v="60392"/>
    <x v="16570"/>
    <x v="3682"/>
    <n v="313721"/>
  </r>
  <r>
    <n v="60395"/>
    <x v="16571"/>
    <x v="5777"/>
    <n v="68733"/>
  </r>
  <r>
    <n v="60397"/>
    <x v="16572"/>
    <x v="3418"/>
    <n v="311670"/>
  </r>
  <r>
    <n v="60399"/>
    <x v="16573"/>
    <x v="3494"/>
    <n v="5151"/>
  </r>
  <r>
    <n v="60402"/>
    <x v="16574"/>
    <x v="5807"/>
    <n v="182984"/>
  </r>
  <r>
    <n v="60406"/>
    <x v="16575"/>
    <x v="3707"/>
    <n v="411922"/>
  </r>
  <r>
    <n v="60408"/>
    <x v="16576"/>
    <x v="46"/>
    <n v="325852"/>
  </r>
  <r>
    <n v="60412"/>
    <x v="16577"/>
    <x v="5840"/>
    <n v="348155"/>
  </r>
  <r>
    <n v="60417"/>
    <x v="16578"/>
    <x v="5841"/>
    <n v="478377"/>
  </r>
  <r>
    <n v="60421"/>
    <x v="16579"/>
    <x v="3078"/>
    <n v="78646"/>
  </r>
  <r>
    <n v="60423"/>
    <x v="16580"/>
    <x v="3400"/>
    <n v="301748"/>
  </r>
  <r>
    <n v="60424"/>
    <x v="16581"/>
    <x v="2550"/>
    <n v="102876"/>
  </r>
  <r>
    <n v="60428"/>
    <x v="16582"/>
    <x v="3708"/>
    <n v="2345"/>
  </r>
  <r>
    <n v="60429"/>
    <x v="16583"/>
    <x v="4552"/>
    <n v="303625"/>
  </r>
  <r>
    <n v="60434"/>
    <x v="16584"/>
    <x v="4112"/>
    <n v="230507"/>
  </r>
  <r>
    <n v="60437"/>
    <x v="16585"/>
    <x v="1875"/>
    <n v="244574"/>
  </r>
  <r>
    <n v="60438"/>
    <x v="16586"/>
    <x v="4472"/>
    <n v="75550"/>
  </r>
  <r>
    <n v="60440"/>
    <x v="16587"/>
    <x v="3959"/>
    <n v="74456"/>
  </r>
  <r>
    <n v="60442"/>
    <x v="16588"/>
    <x v="1058"/>
    <n v="27877"/>
  </r>
  <r>
    <n v="60447"/>
    <x v="16589"/>
    <x v="3744"/>
    <n v="25482"/>
  </r>
  <r>
    <n v="60450"/>
    <x v="16590"/>
    <x v="3982"/>
    <n v="158978"/>
  </r>
  <r>
    <n v="60451"/>
    <x v="16591"/>
    <x v="3013"/>
    <n v="452568"/>
  </r>
  <r>
    <n v="60455"/>
    <x v="16592"/>
    <x v="2192"/>
    <n v="150268"/>
  </r>
  <r>
    <n v="60459"/>
    <x v="16593"/>
    <x v="4409"/>
    <n v="470762"/>
  </r>
  <r>
    <n v="60461"/>
    <x v="16594"/>
    <x v="4244"/>
    <n v="191893"/>
  </r>
  <r>
    <n v="60464"/>
    <x v="16595"/>
    <x v="5842"/>
    <n v="95024"/>
  </r>
  <r>
    <n v="60468"/>
    <x v="16596"/>
    <x v="4937"/>
    <n v="153893"/>
  </r>
  <r>
    <n v="60473"/>
    <x v="16597"/>
    <x v="451"/>
    <n v="304270"/>
  </r>
  <r>
    <n v="60475"/>
    <x v="16598"/>
    <x v="1123"/>
    <n v="250679"/>
  </r>
  <r>
    <n v="60478"/>
    <x v="16599"/>
    <x v="842"/>
    <n v="180863"/>
  </r>
  <r>
    <n v="60480"/>
    <x v="16600"/>
    <x v="1860"/>
    <n v="197645"/>
  </r>
  <r>
    <n v="60485"/>
    <x v="16601"/>
    <x v="3337"/>
    <n v="153893"/>
  </r>
  <r>
    <n v="60487"/>
    <x v="16601"/>
    <x v="636"/>
    <n v="411922"/>
  </r>
  <r>
    <n v="60491"/>
    <x v="16602"/>
    <x v="1525"/>
    <n v="358602"/>
  </r>
  <r>
    <n v="60492"/>
    <x v="16603"/>
    <x v="863"/>
    <n v="403220"/>
  </r>
  <r>
    <n v="60497"/>
    <x v="16604"/>
    <x v="764"/>
    <n v="123413"/>
  </r>
  <r>
    <n v="60499"/>
    <x v="16605"/>
    <x v="2857"/>
    <n v="95236"/>
  </r>
  <r>
    <n v="60501"/>
    <x v="16606"/>
    <x v="5390"/>
    <n v="250679"/>
  </r>
  <r>
    <n v="60505"/>
    <x v="16607"/>
    <x v="4705"/>
    <n v="347008"/>
  </r>
  <r>
    <n v="60506"/>
    <x v="16608"/>
    <x v="4404"/>
    <n v="137670"/>
  </r>
  <r>
    <n v="60511"/>
    <x v="16609"/>
    <x v="3551"/>
    <n v="182191"/>
  </r>
  <r>
    <n v="60513"/>
    <x v="16610"/>
    <x v="3815"/>
    <n v="440825"/>
  </r>
  <r>
    <n v="60516"/>
    <x v="16611"/>
    <x v="4595"/>
    <n v="194335"/>
  </r>
  <r>
    <n v="60520"/>
    <x v="16612"/>
    <x v="4298"/>
    <n v="62570"/>
  </r>
  <r>
    <n v="60521"/>
    <x v="16613"/>
    <x v="5843"/>
    <n v="293657"/>
  </r>
  <r>
    <n v="60526"/>
    <x v="16614"/>
    <x v="1427"/>
    <n v="274276"/>
  </r>
  <r>
    <n v="60530"/>
    <x v="16615"/>
    <x v="3801"/>
    <n v="351192"/>
  </r>
  <r>
    <n v="60533"/>
    <x v="16616"/>
    <x v="3619"/>
    <n v="347393"/>
  </r>
  <r>
    <n v="60537"/>
    <x v="16617"/>
    <x v="4433"/>
    <n v="4199"/>
  </r>
  <r>
    <n v="60541"/>
    <x v="16618"/>
    <x v="2557"/>
    <n v="411922"/>
  </r>
  <r>
    <n v="60542"/>
    <x v="16619"/>
    <x v="1501"/>
    <n v="250679"/>
  </r>
  <r>
    <n v="60545"/>
    <x v="16620"/>
    <x v="3153"/>
    <n v="330333"/>
  </r>
  <r>
    <n v="60549"/>
    <x v="16620"/>
    <x v="3722"/>
    <n v="250463"/>
  </r>
  <r>
    <n v="60554"/>
    <x v="16621"/>
    <x v="4879"/>
    <n v="351192"/>
  </r>
  <r>
    <n v="60556"/>
    <x v="16622"/>
    <x v="3240"/>
    <n v="341692"/>
  </r>
  <r>
    <n v="60559"/>
    <x v="16623"/>
    <x v="2808"/>
    <n v="82901"/>
  </r>
  <r>
    <n v="60560"/>
    <x v="16624"/>
    <x v="4824"/>
    <n v="70345"/>
  </r>
  <r>
    <n v="60563"/>
    <x v="16625"/>
    <x v="5844"/>
    <n v="141259"/>
  </r>
  <r>
    <n v="60565"/>
    <x v="16626"/>
    <x v="1823"/>
    <n v="162482"/>
  </r>
  <r>
    <n v="60568"/>
    <x v="16626"/>
    <x v="5845"/>
    <n v="179296"/>
  </r>
  <r>
    <n v="60573"/>
    <x v="16627"/>
    <x v="1093"/>
    <n v="411922"/>
  </r>
  <r>
    <n v="60574"/>
    <x v="16628"/>
    <x v="2823"/>
    <n v="443594"/>
  </r>
  <r>
    <n v="60576"/>
    <x v="16629"/>
    <x v="321"/>
    <n v="359800"/>
  </r>
  <r>
    <n v="60581"/>
    <x v="16630"/>
    <x v="3973"/>
    <n v="411922"/>
  </r>
  <r>
    <n v="60586"/>
    <x v="16631"/>
    <x v="249"/>
    <n v="245457"/>
  </r>
  <r>
    <n v="60591"/>
    <x v="16632"/>
    <x v="3023"/>
    <n v="439981"/>
  </r>
  <r>
    <n v="60596"/>
    <x v="16633"/>
    <x v="1392"/>
    <n v="347393"/>
  </r>
  <r>
    <n v="60601"/>
    <x v="16634"/>
    <x v="2540"/>
    <n v="17083"/>
  </r>
  <r>
    <n v="60605"/>
    <x v="16635"/>
    <x v="2952"/>
    <n v="88008"/>
  </r>
  <r>
    <n v="60609"/>
    <x v="16636"/>
    <x v="2057"/>
    <n v="230507"/>
  </r>
  <r>
    <n v="60611"/>
    <x v="16637"/>
    <x v="1207"/>
    <n v="347393"/>
  </r>
  <r>
    <n v="60616"/>
    <x v="16637"/>
    <x v="5712"/>
    <n v="411922"/>
  </r>
  <r>
    <n v="60619"/>
    <x v="16637"/>
    <x v="74"/>
    <n v="158978"/>
  </r>
  <r>
    <n v="60623"/>
    <x v="16638"/>
    <x v="4462"/>
    <n v="300941"/>
  </r>
  <r>
    <n v="60624"/>
    <x v="16639"/>
    <x v="1086"/>
    <n v="19660"/>
  </r>
  <r>
    <n v="60628"/>
    <x v="16640"/>
    <x v="5549"/>
    <n v="411922"/>
  </r>
  <r>
    <n v="60631"/>
    <x v="16641"/>
    <x v="4228"/>
    <n v="437309"/>
  </r>
  <r>
    <n v="60636"/>
    <x v="16642"/>
    <x v="4734"/>
    <n v="130722"/>
  </r>
  <r>
    <n v="60641"/>
    <x v="16643"/>
    <x v="3816"/>
    <n v="182191"/>
  </r>
  <r>
    <n v="60646"/>
    <x v="16644"/>
    <x v="5846"/>
    <n v="301518"/>
  </r>
  <r>
    <n v="60651"/>
    <x v="16645"/>
    <x v="5847"/>
    <n v="80850"/>
  </r>
  <r>
    <n v="60653"/>
    <x v="16646"/>
    <x v="3286"/>
    <n v="202914"/>
  </r>
  <r>
    <n v="60657"/>
    <x v="16647"/>
    <x v="2312"/>
    <n v="351192"/>
  </r>
  <r>
    <n v="60661"/>
    <x v="16648"/>
    <x v="5608"/>
    <n v="396686"/>
  </r>
  <r>
    <n v="60665"/>
    <x v="16649"/>
    <x v="2630"/>
    <n v="4249"/>
  </r>
  <r>
    <n v="60667"/>
    <x v="16649"/>
    <x v="5604"/>
    <n v="179296"/>
  </r>
  <r>
    <n v="60671"/>
    <x v="16649"/>
    <x v="5685"/>
    <n v="230507"/>
  </r>
  <r>
    <n v="60676"/>
    <x v="16650"/>
    <x v="1771"/>
    <n v="470762"/>
  </r>
  <r>
    <n v="60678"/>
    <x v="16651"/>
    <x v="5728"/>
    <n v="131136"/>
  </r>
  <r>
    <n v="60680"/>
    <x v="16651"/>
    <x v="2172"/>
    <n v="470762"/>
  </r>
  <r>
    <n v="60685"/>
    <x v="16652"/>
    <x v="2259"/>
    <n v="43697"/>
  </r>
  <r>
    <n v="60689"/>
    <x v="16653"/>
    <x v="4531"/>
    <n v="182191"/>
  </r>
  <r>
    <n v="60692"/>
    <x v="16654"/>
    <x v="2582"/>
    <n v="158978"/>
  </r>
  <r>
    <n v="60696"/>
    <x v="16655"/>
    <x v="5848"/>
    <n v="368479"/>
  </r>
  <r>
    <n v="60698"/>
    <x v="16656"/>
    <x v="2513"/>
    <n v="89017"/>
  </r>
  <r>
    <n v="60703"/>
    <x v="16657"/>
    <x v="4917"/>
    <n v="21760"/>
  </r>
  <r>
    <n v="60708"/>
    <x v="16657"/>
    <x v="5344"/>
    <n v="351192"/>
  </r>
  <r>
    <n v="60710"/>
    <x v="16658"/>
    <x v="5838"/>
    <n v="413014"/>
  </r>
  <r>
    <n v="60711"/>
    <x v="16659"/>
    <x v="1310"/>
    <n v="362672"/>
  </r>
  <r>
    <n v="60713"/>
    <x v="16660"/>
    <x v="5652"/>
    <n v="185435"/>
  </r>
  <r>
    <n v="60716"/>
    <x v="16661"/>
    <x v="91"/>
    <n v="297506"/>
  </r>
  <r>
    <n v="60719"/>
    <x v="16662"/>
    <x v="1946"/>
    <n v="153893"/>
  </r>
  <r>
    <n v="60721"/>
    <x v="16663"/>
    <x v="3579"/>
    <n v="227775"/>
  </r>
  <r>
    <n v="60722"/>
    <x v="16664"/>
    <x v="5849"/>
    <n v="180863"/>
  </r>
  <r>
    <n v="60723"/>
    <x v="16665"/>
    <x v="5160"/>
    <n v="227775"/>
  </r>
  <r>
    <n v="60725"/>
    <x v="16666"/>
    <x v="635"/>
    <n v="349918"/>
  </r>
  <r>
    <n v="60729"/>
    <x v="16667"/>
    <x v="1632"/>
    <n v="162482"/>
  </r>
  <r>
    <n v="60730"/>
    <x v="16668"/>
    <x v="3222"/>
    <n v="208822"/>
  </r>
  <r>
    <n v="60732"/>
    <x v="16668"/>
    <x v="3008"/>
    <n v="81226"/>
  </r>
  <r>
    <n v="60733"/>
    <x v="16669"/>
    <x v="5850"/>
    <n v="5151"/>
  </r>
  <r>
    <n v="60734"/>
    <x v="16670"/>
    <x v="4662"/>
    <n v="351192"/>
  </r>
  <r>
    <n v="60738"/>
    <x v="16671"/>
    <x v="4108"/>
    <n v="230507"/>
  </r>
  <r>
    <n v="60739"/>
    <x v="16672"/>
    <x v="3294"/>
    <n v="318588"/>
  </r>
  <r>
    <n v="60742"/>
    <x v="16672"/>
    <x v="2945"/>
    <n v="351192"/>
  </r>
  <r>
    <n v="60746"/>
    <x v="16673"/>
    <x v="2589"/>
    <n v="401945"/>
  </r>
  <r>
    <n v="60750"/>
    <x v="16674"/>
    <x v="4204"/>
    <n v="313862"/>
  </r>
  <r>
    <n v="60752"/>
    <x v="16675"/>
    <x v="2145"/>
    <n v="130005"/>
  </r>
  <r>
    <n v="60753"/>
    <x v="16676"/>
    <x v="208"/>
    <n v="168970"/>
  </r>
  <r>
    <n v="60755"/>
    <x v="16677"/>
    <x v="3826"/>
    <n v="250679"/>
  </r>
  <r>
    <n v="60756"/>
    <x v="16678"/>
    <x v="4598"/>
    <n v="311590"/>
  </r>
  <r>
    <n v="60758"/>
    <x v="16679"/>
    <x v="675"/>
    <n v="313862"/>
  </r>
  <r>
    <n v="60762"/>
    <x v="16680"/>
    <x v="5851"/>
    <n v="411922"/>
  </r>
  <r>
    <n v="60767"/>
    <x v="16681"/>
    <x v="5852"/>
    <n v="54245"/>
  </r>
  <r>
    <n v="60768"/>
    <x v="16681"/>
    <x v="3478"/>
    <n v="381557"/>
  </r>
  <r>
    <n v="60771"/>
    <x v="16682"/>
    <x v="3673"/>
    <n v="379466"/>
  </r>
  <r>
    <n v="60776"/>
    <x v="16683"/>
    <x v="5317"/>
    <n v="250679"/>
  </r>
  <r>
    <n v="60781"/>
    <x v="16684"/>
    <x v="5454"/>
    <n v="42705"/>
  </r>
  <r>
    <n v="60782"/>
    <x v="16685"/>
    <x v="4581"/>
    <n v="62570"/>
  </r>
  <r>
    <n v="60785"/>
    <x v="16686"/>
    <x v="153"/>
    <n v="471403"/>
  </r>
  <r>
    <n v="60788"/>
    <x v="16687"/>
    <x v="5791"/>
    <n v="230778"/>
  </r>
  <r>
    <n v="60791"/>
    <x v="16688"/>
    <x v="3482"/>
    <n v="250679"/>
  </r>
  <r>
    <n v="60794"/>
    <x v="16688"/>
    <x v="3467"/>
    <n v="217307"/>
  </r>
  <r>
    <n v="60795"/>
    <x v="16688"/>
    <x v="3508"/>
    <n v="158978"/>
  </r>
  <r>
    <n v="60796"/>
    <x v="16689"/>
    <x v="5724"/>
    <n v="158978"/>
  </r>
  <r>
    <n v="60800"/>
    <x v="16690"/>
    <x v="1067"/>
    <n v="328491"/>
  </r>
  <r>
    <n v="60804"/>
    <x v="16691"/>
    <x v="4532"/>
    <n v="370960"/>
  </r>
  <r>
    <n v="60809"/>
    <x v="16692"/>
    <x v="5426"/>
    <n v="250679"/>
  </r>
  <r>
    <n v="60812"/>
    <x v="16693"/>
    <x v="4445"/>
    <n v="96200"/>
  </r>
  <r>
    <n v="60813"/>
    <x v="16694"/>
    <x v="4926"/>
    <n v="439981"/>
  </r>
  <r>
    <n v="60815"/>
    <x v="16695"/>
    <x v="5442"/>
    <n v="158978"/>
  </r>
  <r>
    <n v="60820"/>
    <x v="16696"/>
    <x v="3318"/>
    <n v="9608"/>
  </r>
  <r>
    <n v="60825"/>
    <x v="16697"/>
    <x v="3215"/>
    <n v="241927"/>
  </r>
  <r>
    <n v="60827"/>
    <x v="16698"/>
    <x v="380"/>
    <n v="459600"/>
  </r>
  <r>
    <n v="60831"/>
    <x v="16698"/>
    <x v="2208"/>
    <n v="411922"/>
  </r>
  <r>
    <n v="60836"/>
    <x v="16699"/>
    <x v="3366"/>
    <n v="320940"/>
  </r>
  <r>
    <n v="60841"/>
    <x v="16700"/>
    <x v="2342"/>
    <n v="388561"/>
  </r>
  <r>
    <n v="60845"/>
    <x v="16701"/>
    <x v="139"/>
    <n v="351192"/>
  </r>
  <r>
    <n v="60847"/>
    <x v="16702"/>
    <x v="3877"/>
    <n v="118549"/>
  </r>
  <r>
    <n v="60849"/>
    <x v="16703"/>
    <x v="3911"/>
    <n v="413612"/>
  </r>
  <r>
    <n v="60852"/>
    <x v="16704"/>
    <x v="4597"/>
    <n v="327633"/>
  </r>
  <r>
    <n v="60855"/>
    <x v="16704"/>
    <x v="2765"/>
    <n v="88863"/>
  </r>
  <r>
    <n v="60856"/>
    <x v="16704"/>
    <x v="3305"/>
    <n v="411922"/>
  </r>
  <r>
    <n v="60860"/>
    <x v="16705"/>
    <x v="5853"/>
    <n v="411922"/>
  </r>
  <r>
    <n v="60865"/>
    <x v="16706"/>
    <x v="1117"/>
    <n v="242719"/>
  </r>
  <r>
    <n v="60867"/>
    <x v="16707"/>
    <x v="1427"/>
    <n v="40767"/>
  </r>
  <r>
    <n v="60870"/>
    <x v="16708"/>
    <x v="441"/>
    <n v="207760"/>
  </r>
  <r>
    <n v="60872"/>
    <x v="16708"/>
    <x v="2002"/>
    <n v="387595"/>
  </r>
  <r>
    <n v="60875"/>
    <x v="16709"/>
    <x v="3119"/>
    <n v="263550"/>
  </r>
  <r>
    <n v="60879"/>
    <x v="16710"/>
    <x v="1877"/>
    <n v="330333"/>
  </r>
  <r>
    <n v="60880"/>
    <x v="16710"/>
    <x v="5318"/>
    <n v="21760"/>
  </r>
  <r>
    <n v="60881"/>
    <x v="16710"/>
    <x v="1466"/>
    <n v="362672"/>
  </r>
  <r>
    <n v="60882"/>
    <x v="16710"/>
    <x v="4426"/>
    <n v="333426"/>
  </r>
  <r>
    <n v="60886"/>
    <x v="16711"/>
    <x v="3531"/>
    <n v="411922"/>
  </r>
  <r>
    <n v="60889"/>
    <x v="16711"/>
    <x v="5617"/>
    <n v="73635"/>
  </r>
  <r>
    <n v="60892"/>
    <x v="16712"/>
    <x v="4087"/>
    <n v="411922"/>
  </r>
  <r>
    <n v="60895"/>
    <x v="16713"/>
    <x v="5268"/>
    <n v="346617"/>
  </r>
  <r>
    <n v="60900"/>
    <x v="16714"/>
    <x v="34"/>
    <n v="126090"/>
  </r>
  <r>
    <n v="60905"/>
    <x v="16715"/>
    <x v="4098"/>
    <n v="88863"/>
  </r>
  <r>
    <n v="60908"/>
    <x v="16716"/>
    <x v="5258"/>
    <n v="411922"/>
  </r>
  <r>
    <n v="60911"/>
    <x v="16717"/>
    <x v="4521"/>
    <n v="321129"/>
  </r>
  <r>
    <n v="60915"/>
    <x v="16718"/>
    <x v="3066"/>
    <n v="233626"/>
  </r>
  <r>
    <n v="60920"/>
    <x v="16719"/>
    <x v="2563"/>
    <n v="179465"/>
  </r>
  <r>
    <n v="60921"/>
    <x v="16720"/>
    <x v="2659"/>
    <n v="473323"/>
  </r>
  <r>
    <n v="60924"/>
    <x v="16721"/>
    <x v="3848"/>
    <n v="88863"/>
  </r>
  <r>
    <n v="60925"/>
    <x v="16722"/>
    <x v="5854"/>
    <n v="279264"/>
  </r>
  <r>
    <n v="60929"/>
    <x v="16723"/>
    <x v="5305"/>
    <n v="23062"/>
  </r>
  <r>
    <n v="60931"/>
    <x v="16723"/>
    <x v="5855"/>
    <n v="433247"/>
  </r>
  <r>
    <n v="60935"/>
    <x v="16724"/>
    <x v="1093"/>
    <n v="347008"/>
  </r>
  <r>
    <n v="60938"/>
    <x v="16725"/>
    <x v="1993"/>
    <n v="68786"/>
  </r>
  <r>
    <n v="60939"/>
    <x v="16726"/>
    <x v="480"/>
    <n v="411922"/>
  </r>
  <r>
    <n v="60943"/>
    <x v="16726"/>
    <x v="1111"/>
    <n v="88863"/>
  </r>
  <r>
    <n v="60945"/>
    <x v="16727"/>
    <x v="1890"/>
    <n v="122902"/>
  </r>
  <r>
    <n v="60946"/>
    <x v="16728"/>
    <x v="4818"/>
    <n v="466283"/>
  </r>
  <r>
    <n v="60947"/>
    <x v="16729"/>
    <x v="4589"/>
    <n v="342637"/>
  </r>
  <r>
    <n v="60951"/>
    <x v="16730"/>
    <x v="2538"/>
    <n v="230507"/>
  </r>
  <r>
    <n v="60955"/>
    <x v="16731"/>
    <x v="2658"/>
    <n v="180017"/>
  </r>
  <r>
    <n v="60958"/>
    <x v="16732"/>
    <x v="5484"/>
    <n v="411922"/>
  </r>
  <r>
    <n v="60961"/>
    <x v="16733"/>
    <x v="4495"/>
    <n v="112334"/>
  </r>
  <r>
    <n v="60966"/>
    <x v="16734"/>
    <x v="3732"/>
    <n v="122902"/>
  </r>
  <r>
    <n v="60967"/>
    <x v="16734"/>
    <x v="3455"/>
    <n v="104958"/>
  </r>
  <r>
    <n v="60971"/>
    <x v="16735"/>
    <x v="96"/>
    <n v="111368"/>
  </r>
  <r>
    <n v="60975"/>
    <x v="16736"/>
    <x v="3551"/>
    <n v="389985"/>
  </r>
  <r>
    <n v="60976"/>
    <x v="16737"/>
    <x v="3984"/>
    <n v="347393"/>
  </r>
  <r>
    <n v="60980"/>
    <x v="16738"/>
    <x v="540"/>
    <n v="251150"/>
  </r>
  <r>
    <n v="60982"/>
    <x v="16739"/>
    <x v="3283"/>
    <n v="62068"/>
  </r>
  <r>
    <n v="60983"/>
    <x v="16740"/>
    <x v="5278"/>
    <n v="264032"/>
  </r>
  <r>
    <n v="60984"/>
    <x v="16740"/>
    <x v="1131"/>
    <n v="379466"/>
  </r>
  <r>
    <n v="60986"/>
    <x v="16741"/>
    <x v="1727"/>
    <n v="347008"/>
  </r>
  <r>
    <n v="60990"/>
    <x v="16741"/>
    <x v="697"/>
    <n v="182984"/>
  </r>
  <r>
    <n v="60994"/>
    <x v="16742"/>
    <x v="4566"/>
    <n v="145779"/>
  </r>
  <r>
    <n v="60995"/>
    <x v="16743"/>
    <x v="3805"/>
    <n v="250679"/>
  </r>
  <r>
    <n v="60996"/>
    <x v="16744"/>
    <x v="1399"/>
    <n v="38983"/>
  </r>
  <r>
    <n v="60999"/>
    <x v="16745"/>
    <x v="213"/>
    <n v="242428"/>
  </r>
  <r>
    <n v="61001"/>
    <x v="16746"/>
    <x v="3489"/>
    <n v="12149"/>
  </r>
  <r>
    <n v="61006"/>
    <x v="16747"/>
    <x v="411"/>
    <n v="305103"/>
  </r>
  <r>
    <n v="61011"/>
    <x v="16748"/>
    <x v="4938"/>
    <n v="230507"/>
  </r>
  <r>
    <n v="61015"/>
    <x v="16749"/>
    <x v="450"/>
    <n v="411922"/>
  </r>
  <r>
    <n v="61019"/>
    <x v="16750"/>
    <x v="5638"/>
    <n v="182191"/>
  </r>
  <r>
    <n v="61020"/>
    <x v="16750"/>
    <x v="2949"/>
    <n v="250679"/>
  </r>
  <r>
    <n v="61024"/>
    <x v="16751"/>
    <x v="3738"/>
    <n v="418105"/>
  </r>
  <r>
    <n v="61027"/>
    <x v="16751"/>
    <x v="5856"/>
    <n v="478377"/>
  </r>
  <r>
    <n v="61031"/>
    <x v="16752"/>
    <x v="1929"/>
    <n v="472330"/>
  </r>
  <r>
    <n v="61033"/>
    <x v="16753"/>
    <x v="914"/>
    <n v="473232"/>
  </r>
  <r>
    <n v="61038"/>
    <x v="16754"/>
    <x v="1434"/>
    <n v="293657"/>
  </r>
  <r>
    <n v="61039"/>
    <x v="16755"/>
    <x v="2972"/>
    <n v="21760"/>
  </r>
  <r>
    <n v="61044"/>
    <x v="16756"/>
    <x v="1823"/>
    <n v="227775"/>
  </r>
  <r>
    <n v="61047"/>
    <x v="16757"/>
    <x v="4896"/>
    <n v="196571"/>
  </r>
  <r>
    <n v="61049"/>
    <x v="16758"/>
    <x v="129"/>
    <n v="17862"/>
  </r>
  <r>
    <n v="61054"/>
    <x v="16759"/>
    <x v="3742"/>
    <n v="391162"/>
  </r>
  <r>
    <n v="61059"/>
    <x v="16760"/>
    <x v="2626"/>
    <n v="118549"/>
  </r>
  <r>
    <n v="61060"/>
    <x v="16761"/>
    <x v="1595"/>
    <n v="276751"/>
  </r>
  <r>
    <n v="61061"/>
    <x v="16762"/>
    <x v="463"/>
    <n v="381557"/>
  </r>
  <r>
    <n v="61063"/>
    <x v="16763"/>
    <x v="3963"/>
    <n v="438887"/>
  </r>
  <r>
    <n v="61068"/>
    <x v="16764"/>
    <x v="5372"/>
    <n v="249070"/>
  </r>
  <r>
    <n v="61070"/>
    <x v="16765"/>
    <x v="5252"/>
    <n v="351192"/>
  </r>
  <r>
    <n v="61071"/>
    <x v="16765"/>
    <x v="438"/>
    <n v="346056"/>
  </r>
  <r>
    <n v="61075"/>
    <x v="16766"/>
    <x v="5223"/>
    <n v="158978"/>
  </r>
  <r>
    <n v="61078"/>
    <x v="16767"/>
    <x v="3350"/>
    <n v="182984"/>
  </r>
  <r>
    <n v="61082"/>
    <x v="16768"/>
    <x v="633"/>
    <n v="250679"/>
  </r>
  <r>
    <n v="61085"/>
    <x v="16769"/>
    <x v="5763"/>
    <n v="161398"/>
  </r>
  <r>
    <n v="61089"/>
    <x v="16769"/>
    <x v="48"/>
    <n v="179296"/>
  </r>
  <r>
    <n v="61093"/>
    <x v="16769"/>
    <x v="60"/>
    <n v="92799"/>
  </r>
  <r>
    <n v="61094"/>
    <x v="16770"/>
    <x v="1638"/>
    <n v="304722"/>
  </r>
  <r>
    <n v="61099"/>
    <x v="16771"/>
    <x v="5857"/>
    <n v="241927"/>
  </r>
  <r>
    <n v="61103"/>
    <x v="16772"/>
    <x v="2428"/>
    <n v="202914"/>
  </r>
  <r>
    <n v="61106"/>
    <x v="16773"/>
    <x v="1619"/>
    <n v="351192"/>
  </r>
  <r>
    <n v="61110"/>
    <x v="16774"/>
    <x v="4875"/>
    <n v="230507"/>
  </r>
  <r>
    <n v="61112"/>
    <x v="16775"/>
    <x v="5858"/>
    <n v="472712"/>
  </r>
  <r>
    <n v="61117"/>
    <x v="16776"/>
    <x v="5569"/>
    <n v="352397"/>
  </r>
  <r>
    <n v="61122"/>
    <x v="16777"/>
    <x v="5373"/>
    <n v="323097"/>
  </r>
  <r>
    <n v="61124"/>
    <x v="16778"/>
    <x v="4438"/>
    <n v="458081"/>
  </r>
  <r>
    <n v="61125"/>
    <x v="16778"/>
    <x v="806"/>
    <n v="118549"/>
  </r>
  <r>
    <n v="61127"/>
    <x v="16779"/>
    <x v="4303"/>
    <n v="343712"/>
  </r>
  <r>
    <n v="61128"/>
    <x v="16780"/>
    <x v="5601"/>
    <n v="158978"/>
  </r>
  <r>
    <n v="61131"/>
    <x v="16781"/>
    <x v="5768"/>
    <n v="411922"/>
  </r>
  <r>
    <n v="61132"/>
    <x v="16782"/>
    <x v="2374"/>
    <n v="367342"/>
  </r>
  <r>
    <n v="61133"/>
    <x v="16783"/>
    <x v="4512"/>
    <n v="411922"/>
  </r>
  <r>
    <n v="61138"/>
    <x v="16784"/>
    <x v="5232"/>
    <n v="351192"/>
  </r>
  <r>
    <n v="61141"/>
    <x v="16785"/>
    <x v="4655"/>
    <n v="176818"/>
  </r>
  <r>
    <n v="61142"/>
    <x v="16786"/>
    <x v="2524"/>
    <n v="189009"/>
  </r>
  <r>
    <n v="61145"/>
    <x v="16786"/>
    <x v="3502"/>
    <n v="180863"/>
  </r>
  <r>
    <n v="61148"/>
    <x v="16787"/>
    <x v="1509"/>
    <n v="411922"/>
  </r>
  <r>
    <n v="61149"/>
    <x v="16788"/>
    <x v="8"/>
    <n v="106160"/>
  </r>
  <r>
    <n v="61150"/>
    <x v="16789"/>
    <x v="2591"/>
    <n v="53136"/>
  </r>
  <r>
    <n v="61151"/>
    <x v="16790"/>
    <x v="2491"/>
    <n v="227775"/>
  </r>
  <r>
    <n v="61155"/>
    <x v="16791"/>
    <x v="1289"/>
    <n v="351192"/>
  </r>
  <r>
    <n v="61158"/>
    <x v="16792"/>
    <x v="2257"/>
    <n v="347008"/>
  </r>
  <r>
    <n v="61161"/>
    <x v="16793"/>
    <x v="5859"/>
    <n v="158978"/>
  </r>
  <r>
    <n v="61166"/>
    <x v="16794"/>
    <x v="2598"/>
    <n v="258219"/>
  </r>
  <r>
    <n v="61169"/>
    <x v="16794"/>
    <x v="5860"/>
    <n v="267896"/>
  </r>
  <r>
    <n v="61173"/>
    <x v="16795"/>
    <x v="4491"/>
    <n v="105352"/>
  </r>
  <r>
    <n v="61176"/>
    <x v="16795"/>
    <x v="4106"/>
    <n v="21760"/>
  </r>
  <r>
    <n v="61179"/>
    <x v="16796"/>
    <x v="4102"/>
    <n v="406648"/>
  </r>
  <r>
    <n v="61180"/>
    <x v="16796"/>
    <x v="4923"/>
    <n v="172588"/>
  </r>
  <r>
    <n v="61181"/>
    <x v="16797"/>
    <x v="1697"/>
    <n v="351192"/>
  </r>
  <r>
    <n v="61186"/>
    <x v="16798"/>
    <x v="5823"/>
    <n v="351192"/>
  </r>
  <r>
    <n v="61188"/>
    <x v="16799"/>
    <x v="1618"/>
    <n v="62570"/>
  </r>
  <r>
    <n v="61193"/>
    <x v="16800"/>
    <x v="3890"/>
    <n v="351192"/>
  </r>
  <r>
    <n v="61196"/>
    <x v="16801"/>
    <x v="5728"/>
    <n v="330333"/>
  </r>
  <r>
    <n v="61198"/>
    <x v="16801"/>
    <x v="3870"/>
    <n v="183290"/>
  </r>
  <r>
    <n v="61202"/>
    <x v="16802"/>
    <x v="5861"/>
    <n v="297506"/>
  </r>
  <r>
    <n v="61206"/>
    <x v="16802"/>
    <x v="2861"/>
    <n v="444546"/>
  </r>
  <r>
    <n v="61211"/>
    <x v="16802"/>
    <x v="3080"/>
    <n v="351192"/>
  </r>
  <r>
    <n v="61213"/>
    <x v="16803"/>
    <x v="1725"/>
    <n v="422512"/>
  </r>
  <r>
    <n v="61217"/>
    <x v="16803"/>
    <x v="4659"/>
    <n v="230507"/>
  </r>
  <r>
    <n v="61220"/>
    <x v="16803"/>
    <x v="5636"/>
    <n v="364695"/>
  </r>
  <r>
    <n v="61222"/>
    <x v="16804"/>
    <x v="216"/>
    <n v="154228"/>
  </r>
  <r>
    <n v="61225"/>
    <x v="16804"/>
    <x v="4695"/>
    <n v="98921"/>
  </r>
  <r>
    <n v="61229"/>
    <x v="16805"/>
    <x v="497"/>
    <n v="313057"/>
  </r>
  <r>
    <n v="61232"/>
    <x v="16806"/>
    <x v="3946"/>
    <n v="218088"/>
  </r>
  <r>
    <n v="61234"/>
    <x v="16807"/>
    <x v="5862"/>
    <n v="324991"/>
  </r>
  <r>
    <n v="61238"/>
    <x v="16808"/>
    <x v="4890"/>
    <n v="153893"/>
  </r>
  <r>
    <n v="61239"/>
    <x v="16809"/>
    <x v="4232"/>
    <n v="401945"/>
  </r>
  <r>
    <n v="61244"/>
    <x v="16810"/>
    <x v="371"/>
    <n v="304128"/>
  </r>
  <r>
    <n v="61245"/>
    <x v="16811"/>
    <x v="4685"/>
    <n v="230507"/>
  </r>
  <r>
    <n v="61248"/>
    <x v="16811"/>
    <x v="3575"/>
    <n v="209122"/>
  </r>
  <r>
    <n v="61250"/>
    <x v="16812"/>
    <x v="2655"/>
    <n v="285680"/>
  </r>
  <r>
    <n v="61253"/>
    <x v="16813"/>
    <x v="3613"/>
    <n v="206929"/>
  </r>
  <r>
    <n v="61257"/>
    <x v="16813"/>
    <x v="2231"/>
    <n v="462289"/>
  </r>
  <r>
    <n v="61260"/>
    <x v="16814"/>
    <x v="3960"/>
    <n v="347008"/>
  </r>
  <r>
    <n v="61263"/>
    <x v="16814"/>
    <x v="2245"/>
    <n v="219311"/>
  </r>
  <r>
    <n v="61265"/>
    <x v="16815"/>
    <x v="2687"/>
    <n v="411922"/>
  </r>
  <r>
    <n v="61266"/>
    <x v="16816"/>
    <x v="5166"/>
    <n v="137327"/>
  </r>
  <r>
    <n v="61269"/>
    <x v="16817"/>
    <x v="1447"/>
    <n v="227775"/>
  </r>
  <r>
    <n v="61272"/>
    <x v="16818"/>
    <x v="3160"/>
    <n v="351192"/>
  </r>
  <r>
    <n v="61277"/>
    <x v="16819"/>
    <x v="4981"/>
    <n v="411922"/>
  </r>
  <r>
    <n v="61278"/>
    <x v="16819"/>
    <x v="2671"/>
    <n v="246541"/>
  </r>
  <r>
    <n v="61283"/>
    <x v="16820"/>
    <x v="2317"/>
    <n v="347008"/>
  </r>
  <r>
    <n v="61284"/>
    <x v="16821"/>
    <x v="840"/>
    <n v="21407"/>
  </r>
  <r>
    <n v="61287"/>
    <x v="16822"/>
    <x v="751"/>
    <n v="101139"/>
  </r>
  <r>
    <n v="61291"/>
    <x v="16823"/>
    <x v="3767"/>
    <n v="411922"/>
  </r>
  <r>
    <n v="61293"/>
    <x v="16824"/>
    <x v="2196"/>
    <n v="104958"/>
  </r>
  <r>
    <n v="61297"/>
    <x v="16825"/>
    <x v="3192"/>
    <n v="120139"/>
  </r>
  <r>
    <n v="61302"/>
    <x v="16825"/>
    <x v="4331"/>
    <n v="102086"/>
  </r>
  <r>
    <n v="61306"/>
    <x v="16826"/>
    <x v="3918"/>
    <n v="32415"/>
  </r>
  <r>
    <n v="61307"/>
    <x v="16827"/>
    <x v="4496"/>
    <n v="96983"/>
  </r>
  <r>
    <n v="61312"/>
    <x v="16827"/>
    <x v="1585"/>
    <n v="411922"/>
  </r>
  <r>
    <n v="61317"/>
    <x v="16827"/>
    <x v="3996"/>
    <n v="179296"/>
  </r>
  <r>
    <n v="61318"/>
    <x v="16828"/>
    <x v="4925"/>
    <n v="74456"/>
  </r>
  <r>
    <n v="61321"/>
    <x v="16829"/>
    <x v="3517"/>
    <n v="439981"/>
  </r>
  <r>
    <n v="61323"/>
    <x v="16830"/>
    <x v="3105"/>
    <n v="176181"/>
  </r>
  <r>
    <n v="61327"/>
    <x v="16831"/>
    <x v="4849"/>
    <n v="64226"/>
  </r>
  <r>
    <n v="61332"/>
    <x v="16832"/>
    <x v="2123"/>
    <n v="130739"/>
  </r>
  <r>
    <n v="61334"/>
    <x v="16833"/>
    <x v="3735"/>
    <n v="428248"/>
  </r>
  <r>
    <n v="61336"/>
    <x v="16834"/>
    <x v="98"/>
    <n v="406570"/>
  </r>
  <r>
    <n v="61338"/>
    <x v="16835"/>
    <x v="3988"/>
    <n v="10958"/>
  </r>
  <r>
    <n v="61339"/>
    <x v="16836"/>
    <x v="3581"/>
    <n v="264283"/>
  </r>
  <r>
    <n v="61341"/>
    <x v="16837"/>
    <x v="1978"/>
    <n v="310369"/>
  </r>
  <r>
    <n v="61343"/>
    <x v="16838"/>
    <x v="5559"/>
    <n v="156268"/>
  </r>
  <r>
    <n v="61344"/>
    <x v="16839"/>
    <x v="5646"/>
    <n v="134888"/>
  </r>
  <r>
    <n v="61347"/>
    <x v="16840"/>
    <x v="1120"/>
    <n v="25410"/>
  </r>
  <r>
    <n v="61350"/>
    <x v="16841"/>
    <x v="4487"/>
    <n v="472712"/>
  </r>
  <r>
    <n v="61351"/>
    <x v="16841"/>
    <x v="3050"/>
    <n v="351192"/>
  </r>
  <r>
    <n v="61354"/>
    <x v="16842"/>
    <x v="681"/>
    <n v="314092"/>
  </r>
  <r>
    <n v="61355"/>
    <x v="16843"/>
    <x v="3314"/>
    <n v="112334"/>
  </r>
  <r>
    <n v="61359"/>
    <x v="16844"/>
    <x v="1357"/>
    <n v="189009"/>
  </r>
  <r>
    <n v="61363"/>
    <x v="16845"/>
    <x v="2879"/>
    <n v="78646"/>
  </r>
  <r>
    <n v="61364"/>
    <x v="16846"/>
    <x v="871"/>
    <n v="415978"/>
  </r>
  <r>
    <n v="61369"/>
    <x v="16847"/>
    <x v="987"/>
    <n v="347008"/>
  </r>
  <r>
    <n v="61371"/>
    <x v="16848"/>
    <x v="3813"/>
    <n v="182191"/>
  </r>
  <r>
    <n v="61375"/>
    <x v="16849"/>
    <x v="5863"/>
    <n v="347393"/>
  </r>
  <r>
    <n v="61380"/>
    <x v="16850"/>
    <x v="3730"/>
    <n v="308796"/>
  </r>
  <r>
    <n v="61381"/>
    <x v="16850"/>
    <x v="5650"/>
    <n v="181651"/>
  </r>
  <r>
    <n v="61386"/>
    <x v="16851"/>
    <x v="3200"/>
    <n v="148309"/>
  </r>
  <r>
    <n v="61389"/>
    <x v="16852"/>
    <x v="5738"/>
    <n v="351192"/>
  </r>
  <r>
    <n v="61391"/>
    <x v="16853"/>
    <x v="5163"/>
    <n v="204394"/>
  </r>
  <r>
    <n v="61394"/>
    <x v="16853"/>
    <x v="5113"/>
    <n v="60514"/>
  </r>
  <r>
    <n v="61396"/>
    <x v="16854"/>
    <x v="1297"/>
    <n v="154256"/>
  </r>
  <r>
    <n v="61400"/>
    <x v="16855"/>
    <x v="5844"/>
    <n v="304722"/>
  </r>
  <r>
    <n v="61405"/>
    <x v="16855"/>
    <x v="4589"/>
    <n v="182984"/>
  </r>
  <r>
    <n v="61410"/>
    <x v="16856"/>
    <x v="2128"/>
    <n v="78899"/>
  </r>
  <r>
    <n v="61411"/>
    <x v="16857"/>
    <x v="5793"/>
    <n v="86587"/>
  </r>
  <r>
    <n v="61416"/>
    <x v="16858"/>
    <x v="5864"/>
    <n v="4199"/>
  </r>
  <r>
    <n v="61417"/>
    <x v="16859"/>
    <x v="454"/>
    <n v="470762"/>
  </r>
  <r>
    <n v="61422"/>
    <x v="16860"/>
    <x v="2699"/>
    <n v="192331"/>
  </r>
  <r>
    <n v="61427"/>
    <x v="16861"/>
    <x v="5865"/>
    <n v="209122"/>
  </r>
  <r>
    <n v="61431"/>
    <x v="16862"/>
    <x v="1699"/>
    <n v="250679"/>
  </r>
  <r>
    <n v="61432"/>
    <x v="16863"/>
    <x v="4401"/>
    <n v="158978"/>
  </r>
  <r>
    <n v="61437"/>
    <x v="16863"/>
    <x v="3065"/>
    <n v="347008"/>
  </r>
  <r>
    <n v="61441"/>
    <x v="16864"/>
    <x v="5866"/>
    <n v="250679"/>
  </r>
  <r>
    <n v="61446"/>
    <x v="16865"/>
    <x v="1240"/>
    <n v="21407"/>
  </r>
  <r>
    <n v="61451"/>
    <x v="16866"/>
    <x v="2943"/>
    <n v="160175"/>
  </r>
  <r>
    <n v="61456"/>
    <x v="16866"/>
    <x v="4031"/>
    <n v="192331"/>
  </r>
  <r>
    <n v="61458"/>
    <x v="16867"/>
    <x v="2253"/>
    <n v="74456"/>
  </r>
  <r>
    <n v="61463"/>
    <x v="16867"/>
    <x v="4811"/>
    <n v="158750"/>
  </r>
  <r>
    <n v="61467"/>
    <x v="16868"/>
    <x v="453"/>
    <n v="385351"/>
  </r>
  <r>
    <n v="61468"/>
    <x v="16869"/>
    <x v="2503"/>
    <n v="389756"/>
  </r>
  <r>
    <n v="61473"/>
    <x v="16870"/>
    <x v="316"/>
    <n v="397"/>
  </r>
  <r>
    <n v="61477"/>
    <x v="16870"/>
    <x v="3557"/>
    <n v="51162"/>
  </r>
  <r>
    <n v="61479"/>
    <x v="16871"/>
    <x v="4922"/>
    <n v="330333"/>
  </r>
  <r>
    <n v="61480"/>
    <x v="16871"/>
    <x v="5854"/>
    <n v="170007"/>
  </r>
  <r>
    <n v="61485"/>
    <x v="16872"/>
    <x v="4160"/>
    <n v="141854"/>
  </r>
  <r>
    <n v="61489"/>
    <x v="16872"/>
    <x v="1338"/>
    <n v="278351"/>
  </r>
  <r>
    <n v="61492"/>
    <x v="16872"/>
    <x v="4949"/>
    <n v="21760"/>
  </r>
  <r>
    <n v="61496"/>
    <x v="16873"/>
    <x v="4957"/>
    <n v="122982"/>
  </r>
  <r>
    <n v="61499"/>
    <x v="16874"/>
    <x v="4797"/>
    <n v="411922"/>
  </r>
  <r>
    <n v="61504"/>
    <x v="16875"/>
    <x v="4058"/>
    <n v="140573"/>
  </r>
  <r>
    <n v="61509"/>
    <x v="16876"/>
    <x v="804"/>
    <n v="118549"/>
  </r>
  <r>
    <n v="61513"/>
    <x v="16877"/>
    <x v="1126"/>
    <n v="349014"/>
  </r>
  <r>
    <n v="61514"/>
    <x v="16878"/>
    <x v="2432"/>
    <n v="411922"/>
  </r>
  <r>
    <n v="61518"/>
    <x v="16879"/>
    <x v="4072"/>
    <n v="285680"/>
  </r>
  <r>
    <n v="61522"/>
    <x v="16880"/>
    <x v="1147"/>
    <n v="182984"/>
  </r>
  <r>
    <n v="61527"/>
    <x v="16881"/>
    <x v="3736"/>
    <n v="100368"/>
  </r>
  <r>
    <n v="61529"/>
    <x v="16882"/>
    <x v="5821"/>
    <n v="236458"/>
  </r>
  <r>
    <n v="61533"/>
    <x v="16883"/>
    <x v="70"/>
    <n v="442889"/>
  </r>
  <r>
    <n v="61535"/>
    <x v="16884"/>
    <x v="3643"/>
    <n v="65828"/>
  </r>
  <r>
    <n v="61538"/>
    <x v="16884"/>
    <x v="5168"/>
    <n v="154256"/>
  </r>
  <r>
    <n v="61539"/>
    <x v="16884"/>
    <x v="5086"/>
    <n v="410635"/>
  </r>
  <r>
    <n v="61543"/>
    <x v="16884"/>
    <x v="794"/>
    <n v="230507"/>
  </r>
  <r>
    <n v="61547"/>
    <x v="16885"/>
    <x v="3356"/>
    <n v="122902"/>
  </r>
  <r>
    <n v="61552"/>
    <x v="16886"/>
    <x v="1187"/>
    <n v="411922"/>
  </r>
  <r>
    <n v="61555"/>
    <x v="16887"/>
    <x v="2113"/>
    <n v="250771"/>
  </r>
  <r>
    <n v="61558"/>
    <x v="16887"/>
    <x v="2621"/>
    <n v="330861"/>
  </r>
  <r>
    <n v="61562"/>
    <x v="16888"/>
    <x v="1744"/>
    <n v="370651"/>
  </r>
  <r>
    <n v="61563"/>
    <x v="16889"/>
    <x v="5867"/>
    <n v="410635"/>
  </r>
  <r>
    <n v="61566"/>
    <x v="16890"/>
    <x v="5273"/>
    <n v="411922"/>
  </r>
  <r>
    <n v="61571"/>
    <x v="16890"/>
    <x v="3878"/>
    <n v="411922"/>
  </r>
  <r>
    <n v="61574"/>
    <x v="16890"/>
    <x v="5388"/>
    <n v="230507"/>
  </r>
  <r>
    <n v="61578"/>
    <x v="16891"/>
    <x v="3942"/>
    <n v="118549"/>
  </r>
  <r>
    <n v="61582"/>
    <x v="16891"/>
    <x v="5868"/>
    <n v="364296"/>
  </r>
  <r>
    <n v="61585"/>
    <x v="16892"/>
    <x v="5869"/>
    <n v="250679"/>
  </r>
  <r>
    <n v="61589"/>
    <x v="16893"/>
    <x v="4993"/>
    <n v="117086"/>
  </r>
  <r>
    <n v="61590"/>
    <x v="16894"/>
    <x v="913"/>
    <n v="401945"/>
  </r>
  <r>
    <n v="61594"/>
    <x v="16894"/>
    <x v="1498"/>
    <n v="399866"/>
  </r>
  <r>
    <n v="61596"/>
    <x v="16895"/>
    <x v="3431"/>
    <n v="330333"/>
  </r>
  <r>
    <n v="61600"/>
    <x v="16896"/>
    <x v="5870"/>
    <n v="122902"/>
  </r>
  <r>
    <n v="61604"/>
    <x v="16897"/>
    <x v="2672"/>
    <n v="298909"/>
  </r>
  <r>
    <n v="61606"/>
    <x v="16898"/>
    <x v="3751"/>
    <n v="145779"/>
  </r>
  <r>
    <n v="61610"/>
    <x v="16898"/>
    <x v="153"/>
    <n v="410809"/>
  </r>
  <r>
    <n v="61615"/>
    <x v="16899"/>
    <x v="5871"/>
    <n v="392493"/>
  </r>
  <r>
    <n v="61616"/>
    <x v="16900"/>
    <x v="4528"/>
    <n v="331902"/>
  </r>
  <r>
    <n v="61620"/>
    <x v="16901"/>
    <x v="4987"/>
    <n v="154256"/>
  </r>
  <r>
    <n v="61621"/>
    <x v="16901"/>
    <x v="3738"/>
    <n v="187118"/>
  </r>
  <r>
    <n v="61626"/>
    <x v="16901"/>
    <x v="3439"/>
    <n v="347393"/>
  </r>
  <r>
    <n v="61631"/>
    <x v="16902"/>
    <x v="3619"/>
    <n v="179296"/>
  </r>
  <r>
    <n v="61633"/>
    <x v="16903"/>
    <x v="3246"/>
    <n v="305608"/>
  </r>
  <r>
    <n v="61636"/>
    <x v="16903"/>
    <x v="1301"/>
    <n v="191893"/>
  </r>
  <r>
    <n v="61641"/>
    <x v="16904"/>
    <x v="5375"/>
    <n v="153893"/>
  </r>
  <r>
    <n v="61643"/>
    <x v="16905"/>
    <x v="3568"/>
    <n v="258219"/>
  </r>
  <r>
    <n v="61646"/>
    <x v="16906"/>
    <x v="2295"/>
    <n v="401945"/>
  </r>
  <r>
    <n v="61651"/>
    <x v="16906"/>
    <x v="2166"/>
    <n v="387595"/>
  </r>
  <r>
    <n v="61653"/>
    <x v="16907"/>
    <x v="4683"/>
    <n v="118549"/>
  </r>
  <r>
    <n v="61655"/>
    <x v="16908"/>
    <x v="3757"/>
    <n v="217497"/>
  </r>
  <r>
    <n v="61656"/>
    <x v="16909"/>
    <x v="1652"/>
    <n v="250679"/>
  </r>
  <r>
    <n v="61661"/>
    <x v="16910"/>
    <x v="4406"/>
    <n v="470762"/>
  </r>
  <r>
    <n v="61664"/>
    <x v="16911"/>
    <x v="1863"/>
    <n v="238134"/>
  </r>
  <r>
    <n v="61665"/>
    <x v="16912"/>
    <x v="5711"/>
    <n v="462084"/>
  </r>
  <r>
    <n v="61670"/>
    <x v="16913"/>
    <x v="887"/>
    <n v="55354"/>
  </r>
  <r>
    <n v="61671"/>
    <x v="16914"/>
    <x v="5776"/>
    <n v="381557"/>
  </r>
  <r>
    <n v="61672"/>
    <x v="16915"/>
    <x v="2506"/>
    <n v="473327"/>
  </r>
  <r>
    <n v="61677"/>
    <x v="16916"/>
    <x v="5752"/>
    <n v="439981"/>
  </r>
  <r>
    <n v="61682"/>
    <x v="16917"/>
    <x v="3409"/>
    <n v="49144"/>
  </r>
  <r>
    <n v="61687"/>
    <x v="16917"/>
    <x v="5342"/>
    <n v="180432"/>
  </r>
  <r>
    <n v="61688"/>
    <x v="16918"/>
    <x v="2167"/>
    <n v="334039"/>
  </r>
  <r>
    <n v="61689"/>
    <x v="16919"/>
    <x v="3658"/>
    <n v="100414"/>
  </r>
  <r>
    <n v="61693"/>
    <x v="16920"/>
    <x v="2186"/>
    <n v="470762"/>
  </r>
  <r>
    <n v="61695"/>
    <x v="16921"/>
    <x v="4211"/>
    <n v="304128"/>
  </r>
  <r>
    <n v="61697"/>
    <x v="16922"/>
    <x v="5554"/>
    <n v="468461"/>
  </r>
  <r>
    <n v="61699"/>
    <x v="16923"/>
    <x v="5322"/>
    <n v="343712"/>
  </r>
  <r>
    <n v="61702"/>
    <x v="16924"/>
    <x v="5872"/>
    <n v="281274"/>
  </r>
  <r>
    <n v="61707"/>
    <x v="16925"/>
    <x v="4999"/>
    <n v="456134"/>
  </r>
  <r>
    <n v="61709"/>
    <x v="16926"/>
    <x v="3092"/>
    <n v="273324"/>
  </r>
  <r>
    <n v="61714"/>
    <x v="16927"/>
    <x v="3719"/>
    <n v="42705"/>
  </r>
  <r>
    <n v="61716"/>
    <x v="16927"/>
    <x v="4240"/>
    <n v="333426"/>
  </r>
  <r>
    <n v="61720"/>
    <x v="16928"/>
    <x v="2541"/>
    <n v="325852"/>
  </r>
  <r>
    <n v="61723"/>
    <x v="16929"/>
    <x v="3812"/>
    <n v="404226"/>
  </r>
  <r>
    <n v="61727"/>
    <x v="16930"/>
    <x v="5873"/>
    <n v="5151"/>
  </r>
  <r>
    <n v="61731"/>
    <x v="16931"/>
    <x v="4073"/>
    <n v="411922"/>
  </r>
  <r>
    <n v="61735"/>
    <x v="16931"/>
    <x v="4757"/>
    <n v="230507"/>
  </r>
  <r>
    <n v="61739"/>
    <x v="16932"/>
    <x v="4043"/>
    <n v="191893"/>
  </r>
  <r>
    <n v="61744"/>
    <x v="16933"/>
    <x v="1734"/>
    <n v="204394"/>
  </r>
  <r>
    <n v="61749"/>
    <x v="16933"/>
    <x v="2776"/>
    <n v="250679"/>
  </r>
  <r>
    <n v="61753"/>
    <x v="16934"/>
    <x v="5874"/>
    <n v="453133"/>
  </r>
  <r>
    <n v="61754"/>
    <x v="16934"/>
    <x v="4565"/>
    <n v="76405"/>
  </r>
  <r>
    <n v="61756"/>
    <x v="16935"/>
    <x v="761"/>
    <n v="154256"/>
  </r>
  <r>
    <n v="61758"/>
    <x v="16935"/>
    <x v="4652"/>
    <n v="189009"/>
  </r>
  <r>
    <n v="61762"/>
    <x v="16936"/>
    <x v="2601"/>
    <n v="394819"/>
  </r>
  <r>
    <n v="61764"/>
    <x v="16936"/>
    <x v="3228"/>
    <n v="357547"/>
  </r>
  <r>
    <n v="61767"/>
    <x v="16937"/>
    <x v="5875"/>
    <n v="21760"/>
  </r>
  <r>
    <n v="61768"/>
    <x v="16938"/>
    <x v="3548"/>
    <n v="353383"/>
  </r>
  <r>
    <n v="61773"/>
    <x v="16939"/>
    <x v="59"/>
    <n v="419438"/>
  </r>
  <r>
    <n v="61778"/>
    <x v="16940"/>
    <x v="5733"/>
    <n v="21665"/>
  </r>
  <r>
    <n v="61782"/>
    <x v="16940"/>
    <x v="4917"/>
    <n v="96758"/>
  </r>
  <r>
    <n v="61785"/>
    <x v="16941"/>
    <x v="1975"/>
    <n v="453042"/>
  </r>
  <r>
    <n v="61790"/>
    <x v="16942"/>
    <x v="5749"/>
    <n v="301748"/>
  </r>
  <r>
    <n v="61794"/>
    <x v="16943"/>
    <x v="4319"/>
    <n v="102086"/>
  </r>
  <r>
    <n v="61797"/>
    <x v="16944"/>
    <x v="5876"/>
    <n v="343491"/>
  </r>
  <r>
    <n v="61798"/>
    <x v="16945"/>
    <x v="593"/>
    <n v="230326"/>
  </r>
  <r>
    <n v="61800"/>
    <x v="16946"/>
    <x v="5877"/>
    <n v="411922"/>
  </r>
  <r>
    <n v="61804"/>
    <x v="16947"/>
    <x v="5878"/>
    <n v="411922"/>
  </r>
  <r>
    <n v="61807"/>
    <x v="16948"/>
    <x v="540"/>
    <n v="347008"/>
  </r>
  <r>
    <n v="61808"/>
    <x v="16949"/>
    <x v="5202"/>
    <n v="36482"/>
  </r>
  <r>
    <n v="61812"/>
    <x v="16950"/>
    <x v="5754"/>
    <n v="456868"/>
  </r>
  <r>
    <n v="61813"/>
    <x v="16950"/>
    <x v="3153"/>
    <n v="468614"/>
  </r>
  <r>
    <n v="61814"/>
    <x v="16951"/>
    <x v="182"/>
    <n v="155428"/>
  </r>
  <r>
    <n v="61817"/>
    <x v="16951"/>
    <x v="5029"/>
    <n v="222412"/>
  </r>
  <r>
    <n v="61818"/>
    <x v="16952"/>
    <x v="3089"/>
    <n v="357547"/>
  </r>
  <r>
    <n v="61820"/>
    <x v="16953"/>
    <x v="4106"/>
    <n v="250679"/>
  </r>
  <r>
    <n v="61823"/>
    <x v="16954"/>
    <x v="369"/>
    <n v="106813"/>
  </r>
  <r>
    <n v="61825"/>
    <x v="16954"/>
    <x v="3434"/>
    <n v="410892"/>
  </r>
  <r>
    <n v="61829"/>
    <x v="16954"/>
    <x v="3706"/>
    <n v="153893"/>
  </r>
  <r>
    <n v="61831"/>
    <x v="16954"/>
    <x v="3251"/>
    <n v="158978"/>
  </r>
  <r>
    <n v="61832"/>
    <x v="16955"/>
    <x v="4989"/>
    <n v="411922"/>
  </r>
  <r>
    <n v="61836"/>
    <x v="16956"/>
    <x v="625"/>
    <n v="258219"/>
  </r>
  <r>
    <n v="61837"/>
    <x v="16956"/>
    <x v="3046"/>
    <n v="411922"/>
  </r>
  <r>
    <n v="61842"/>
    <x v="16957"/>
    <x v="5680"/>
    <n v="104958"/>
  </r>
  <r>
    <n v="61847"/>
    <x v="16958"/>
    <x v="5879"/>
    <n v="81226"/>
  </r>
  <r>
    <n v="61848"/>
    <x v="16958"/>
    <x v="5880"/>
    <n v="86587"/>
  </r>
  <r>
    <n v="61849"/>
    <x v="16959"/>
    <x v="2553"/>
    <n v="94400"/>
  </r>
  <r>
    <n v="61851"/>
    <x v="16960"/>
    <x v="787"/>
    <n v="351192"/>
  </r>
  <r>
    <n v="61853"/>
    <x v="16961"/>
    <x v="3880"/>
    <n v="154256"/>
  </r>
  <r>
    <n v="61855"/>
    <x v="16961"/>
    <x v="5735"/>
    <n v="466283"/>
  </r>
  <r>
    <n v="61859"/>
    <x v="16962"/>
    <x v="1736"/>
    <n v="312954"/>
  </r>
  <r>
    <n v="61860"/>
    <x v="16963"/>
    <x v="3911"/>
    <n v="119655"/>
  </r>
  <r>
    <n v="61863"/>
    <x v="16964"/>
    <x v="4875"/>
    <n v="314092"/>
  </r>
  <r>
    <n v="61868"/>
    <x v="16964"/>
    <x v="5576"/>
    <n v="264057"/>
  </r>
  <r>
    <n v="61872"/>
    <x v="16965"/>
    <x v="4739"/>
    <n v="351192"/>
  </r>
  <r>
    <n v="61876"/>
    <x v="16966"/>
    <x v="4236"/>
    <n v="450076"/>
  </r>
  <r>
    <n v="61880"/>
    <x v="16966"/>
    <x v="5516"/>
    <n v="91310"/>
  </r>
  <r>
    <n v="61885"/>
    <x v="16966"/>
    <x v="1231"/>
    <n v="227775"/>
  </r>
  <r>
    <n v="61886"/>
    <x v="16967"/>
    <x v="4003"/>
    <n v="411922"/>
  </r>
  <r>
    <n v="61890"/>
    <x v="16968"/>
    <x v="4753"/>
    <n v="180863"/>
  </r>
  <r>
    <n v="61892"/>
    <x v="16969"/>
    <x v="3488"/>
    <n v="8411"/>
  </r>
  <r>
    <n v="61896"/>
    <x v="16969"/>
    <x v="5881"/>
    <n v="303258"/>
  </r>
  <r>
    <n v="61897"/>
    <x v="16970"/>
    <x v="4394"/>
    <n v="97294"/>
  </r>
  <r>
    <n v="61902"/>
    <x v="16971"/>
    <x v="4650"/>
    <n v="191893"/>
  </r>
  <r>
    <n v="61906"/>
    <x v="16972"/>
    <x v="4399"/>
    <n v="250679"/>
  </r>
  <r>
    <n v="61909"/>
    <x v="16973"/>
    <x v="3731"/>
    <n v="327968"/>
  </r>
  <r>
    <n v="61914"/>
    <x v="16974"/>
    <x v="2717"/>
    <n v="379466"/>
  </r>
  <r>
    <n v="61916"/>
    <x v="16975"/>
    <x v="2499"/>
    <n v="351116"/>
  </r>
  <r>
    <n v="61919"/>
    <x v="16976"/>
    <x v="3814"/>
    <n v="411922"/>
  </r>
  <r>
    <n v="61924"/>
    <x v="16977"/>
    <x v="326"/>
    <n v="411922"/>
  </r>
  <r>
    <n v="61928"/>
    <x v="16978"/>
    <x v="3001"/>
    <n v="27877"/>
  </r>
  <r>
    <n v="61933"/>
    <x v="16979"/>
    <x v="3361"/>
    <n v="158978"/>
  </r>
  <r>
    <n v="61934"/>
    <x v="16980"/>
    <x v="3679"/>
    <n v="470762"/>
  </r>
  <r>
    <n v="61936"/>
    <x v="16980"/>
    <x v="5882"/>
    <n v="21760"/>
  </r>
  <r>
    <n v="61937"/>
    <x v="16980"/>
    <x v="5677"/>
    <n v="230507"/>
  </r>
  <r>
    <n v="61938"/>
    <x v="16981"/>
    <x v="3313"/>
    <n v="392434"/>
  </r>
  <r>
    <n v="61940"/>
    <x v="16982"/>
    <x v="3627"/>
    <n v="379466"/>
  </r>
  <r>
    <n v="61943"/>
    <x v="16983"/>
    <x v="4988"/>
    <n v="53136"/>
  </r>
  <r>
    <n v="61948"/>
    <x v="16984"/>
    <x v="5883"/>
    <n v="42705"/>
  </r>
  <r>
    <n v="61953"/>
    <x v="16985"/>
    <x v="4536"/>
    <n v="25218"/>
  </r>
  <r>
    <n v="61955"/>
    <x v="16986"/>
    <x v="5698"/>
    <n v="158978"/>
  </r>
  <r>
    <n v="61960"/>
    <x v="16987"/>
    <x v="2079"/>
    <n v="115825"/>
  </r>
  <r>
    <n v="61963"/>
    <x v="16987"/>
    <x v="5464"/>
    <n v="118549"/>
  </r>
  <r>
    <n v="61966"/>
    <x v="16988"/>
    <x v="2266"/>
    <n v="395667"/>
  </r>
  <r>
    <n v="61971"/>
    <x v="16989"/>
    <x v="4684"/>
    <n v="158978"/>
  </r>
  <r>
    <n v="61974"/>
    <x v="16989"/>
    <x v="5573"/>
    <n v="371668"/>
  </r>
  <r>
    <n v="61978"/>
    <x v="16990"/>
    <x v="5587"/>
    <n v="113028"/>
  </r>
  <r>
    <n v="61979"/>
    <x v="16991"/>
    <x v="935"/>
    <n v="314092"/>
  </r>
  <r>
    <n v="61983"/>
    <x v="16992"/>
    <x v="2399"/>
    <n v="12149"/>
  </r>
  <r>
    <n v="61984"/>
    <x v="16993"/>
    <x v="2531"/>
    <n v="153893"/>
  </r>
  <r>
    <n v="61988"/>
    <x v="16994"/>
    <x v="2557"/>
    <n v="100603"/>
  </r>
  <r>
    <n v="61990"/>
    <x v="16995"/>
    <x v="2896"/>
    <n v="351192"/>
  </r>
  <r>
    <n v="61995"/>
    <x v="16996"/>
    <x v="3579"/>
    <n v="25985"/>
  </r>
  <r>
    <n v="61999"/>
    <x v="16997"/>
    <x v="2322"/>
    <n v="43631"/>
  </r>
  <r>
    <n v="62003"/>
    <x v="16997"/>
    <x v="5884"/>
    <n v="43697"/>
  </r>
  <r>
    <n v="62008"/>
    <x v="16997"/>
    <x v="4418"/>
    <n v="370651"/>
  </r>
  <r>
    <n v="62012"/>
    <x v="16998"/>
    <x v="3275"/>
    <n v="351192"/>
  </r>
  <r>
    <n v="62017"/>
    <x v="16999"/>
    <x v="2055"/>
    <n v="351192"/>
  </r>
  <r>
    <n v="62022"/>
    <x v="17000"/>
    <x v="4409"/>
    <n v="448217"/>
  </r>
  <r>
    <n v="62024"/>
    <x v="17001"/>
    <x v="5015"/>
    <n v="318588"/>
  </r>
  <r>
    <n v="62028"/>
    <x v="17002"/>
    <x v="5263"/>
    <n v="230507"/>
  </r>
  <r>
    <n v="62032"/>
    <x v="17003"/>
    <x v="67"/>
    <n v="112643"/>
  </r>
  <r>
    <n v="62035"/>
    <x v="17004"/>
    <x v="5163"/>
    <n v="21760"/>
  </r>
  <r>
    <n v="62036"/>
    <x v="17005"/>
    <x v="3700"/>
    <n v="180863"/>
  </r>
  <r>
    <n v="62037"/>
    <x v="17006"/>
    <x v="699"/>
    <n v="129210"/>
  </r>
  <r>
    <n v="62039"/>
    <x v="17007"/>
    <x v="860"/>
    <n v="123584"/>
  </r>
  <r>
    <n v="62042"/>
    <x v="17008"/>
    <x v="356"/>
    <n v="118549"/>
  </r>
  <r>
    <n v="62044"/>
    <x v="17009"/>
    <x v="2039"/>
    <n v="250679"/>
  </r>
  <r>
    <n v="62046"/>
    <x v="17010"/>
    <x v="3555"/>
    <n v="379466"/>
  </r>
  <r>
    <n v="62049"/>
    <x v="17011"/>
    <x v="2245"/>
    <n v="311670"/>
  </r>
  <r>
    <n v="62051"/>
    <x v="17012"/>
    <x v="2527"/>
    <n v="250679"/>
  </r>
  <r>
    <n v="62053"/>
    <x v="17013"/>
    <x v="5250"/>
    <n v="244574"/>
  </r>
  <r>
    <n v="62054"/>
    <x v="17014"/>
    <x v="5095"/>
    <n v="206195"/>
  </r>
  <r>
    <n v="62057"/>
    <x v="17015"/>
    <x v="5885"/>
    <n v="351192"/>
  </r>
  <r>
    <n v="62058"/>
    <x v="17016"/>
    <x v="5160"/>
    <n v="128523"/>
  </r>
  <r>
    <n v="62062"/>
    <x v="17017"/>
    <x v="5529"/>
    <n v="347008"/>
  </r>
  <r>
    <n v="62065"/>
    <x v="17018"/>
    <x v="5381"/>
    <n v="86587"/>
  </r>
  <r>
    <n v="62067"/>
    <x v="17019"/>
    <x v="4358"/>
    <n v="325852"/>
  </r>
  <r>
    <n v="62068"/>
    <x v="17020"/>
    <x v="2318"/>
    <n v="16656"/>
  </r>
  <r>
    <n v="62073"/>
    <x v="17021"/>
    <x v="3735"/>
    <n v="191238"/>
  </r>
  <r>
    <n v="62077"/>
    <x v="17022"/>
    <x v="1092"/>
    <n v="452176"/>
  </r>
  <r>
    <n v="62080"/>
    <x v="17023"/>
    <x v="4066"/>
    <n v="471403"/>
  </r>
  <r>
    <n v="62083"/>
    <x v="17024"/>
    <x v="1997"/>
    <n v="457511"/>
  </r>
  <r>
    <n v="62087"/>
    <x v="17025"/>
    <x v="2587"/>
    <n v="158978"/>
  </r>
  <r>
    <n v="62092"/>
    <x v="17026"/>
    <x v="3026"/>
    <n v="411922"/>
  </r>
  <r>
    <n v="62097"/>
    <x v="17027"/>
    <x v="4977"/>
    <n v="411922"/>
  </r>
  <r>
    <n v="62101"/>
    <x v="17028"/>
    <x v="5235"/>
    <n v="19714"/>
  </r>
  <r>
    <n v="62103"/>
    <x v="17029"/>
    <x v="3039"/>
    <n v="409782"/>
  </r>
  <r>
    <n v="62106"/>
    <x v="17030"/>
    <x v="5886"/>
    <n v="227775"/>
  </r>
  <r>
    <n v="62108"/>
    <x v="17031"/>
    <x v="785"/>
    <n v="351192"/>
  </r>
  <r>
    <n v="62110"/>
    <x v="17032"/>
    <x v="2298"/>
    <n v="250679"/>
  </r>
  <r>
    <n v="62114"/>
    <x v="17033"/>
    <x v="5092"/>
    <n v="377926"/>
  </r>
  <r>
    <n v="62115"/>
    <x v="17034"/>
    <x v="5887"/>
    <n v="36890"/>
  </r>
  <r>
    <n v="62119"/>
    <x v="17035"/>
    <x v="4590"/>
    <n v="304128"/>
  </r>
  <r>
    <n v="62122"/>
    <x v="17036"/>
    <x v="829"/>
    <n v="227775"/>
  </r>
  <r>
    <n v="62123"/>
    <x v="17037"/>
    <x v="62"/>
    <n v="182984"/>
  </r>
  <r>
    <n v="62126"/>
    <x v="17038"/>
    <x v="2689"/>
    <n v="158978"/>
  </r>
  <r>
    <n v="62129"/>
    <x v="17038"/>
    <x v="5857"/>
    <n v="301748"/>
  </r>
  <r>
    <n v="62131"/>
    <x v="17039"/>
    <x v="1377"/>
    <n v="301748"/>
  </r>
  <r>
    <n v="62134"/>
    <x v="17040"/>
    <x v="5439"/>
    <n v="294042"/>
  </r>
  <r>
    <n v="62137"/>
    <x v="17041"/>
    <x v="5485"/>
    <n v="230507"/>
  </r>
  <r>
    <n v="62138"/>
    <x v="17042"/>
    <x v="5548"/>
    <n v="230507"/>
  </r>
  <r>
    <n v="62139"/>
    <x v="17043"/>
    <x v="5888"/>
    <n v="270248"/>
  </r>
  <r>
    <n v="62141"/>
    <x v="17044"/>
    <x v="2480"/>
    <n v="158978"/>
  </r>
  <r>
    <n v="62146"/>
    <x v="17045"/>
    <x v="5648"/>
    <n v="474478"/>
  </r>
  <r>
    <n v="62148"/>
    <x v="17046"/>
    <x v="1350"/>
    <n v="411922"/>
  </r>
  <r>
    <n v="62153"/>
    <x v="17047"/>
    <x v="1688"/>
    <n v="351192"/>
  </r>
  <r>
    <n v="62154"/>
    <x v="17048"/>
    <x v="3991"/>
    <n v="87812"/>
  </r>
  <r>
    <n v="62156"/>
    <x v="17049"/>
    <x v="2070"/>
    <n v="21760"/>
  </r>
  <r>
    <n v="62161"/>
    <x v="17050"/>
    <x v="3476"/>
    <n v="98704"/>
  </r>
  <r>
    <n v="62163"/>
    <x v="17051"/>
    <x v="3723"/>
    <n v="230507"/>
  </r>
  <r>
    <n v="62167"/>
    <x v="17052"/>
    <x v="3652"/>
    <n v="353381"/>
  </r>
  <r>
    <n v="62170"/>
    <x v="17053"/>
    <x v="5889"/>
    <n v="29034"/>
  </r>
  <r>
    <n v="62174"/>
    <x v="17053"/>
    <x v="5326"/>
    <n v="351192"/>
  </r>
  <r>
    <n v="62179"/>
    <x v="17053"/>
    <x v="1476"/>
    <n v="158978"/>
  </r>
  <r>
    <n v="62180"/>
    <x v="17054"/>
    <x v="567"/>
    <n v="444768"/>
  </r>
  <r>
    <n v="62183"/>
    <x v="17055"/>
    <x v="5303"/>
    <n v="51162"/>
  </r>
  <r>
    <n v="62186"/>
    <x v="17056"/>
    <x v="5839"/>
    <n v="405774"/>
  </r>
  <r>
    <n v="62187"/>
    <x v="17056"/>
    <x v="1369"/>
    <n v="411922"/>
  </r>
  <r>
    <n v="62188"/>
    <x v="17057"/>
    <x v="4"/>
    <n v="118549"/>
  </r>
  <r>
    <n v="62192"/>
    <x v="17057"/>
    <x v="5890"/>
    <n v="473233"/>
  </r>
  <r>
    <n v="62196"/>
    <x v="17058"/>
    <x v="385"/>
    <n v="217307"/>
  </r>
  <r>
    <n v="62201"/>
    <x v="17059"/>
    <x v="1378"/>
    <n v="40767"/>
  </r>
  <r>
    <n v="62204"/>
    <x v="17060"/>
    <x v="4561"/>
    <n v="182984"/>
  </r>
  <r>
    <n v="62209"/>
    <x v="17061"/>
    <x v="1033"/>
    <n v="230836"/>
  </r>
  <r>
    <n v="62214"/>
    <x v="17062"/>
    <x v="2161"/>
    <n v="463334"/>
  </r>
  <r>
    <n v="62218"/>
    <x v="17063"/>
    <x v="3533"/>
    <n v="155227"/>
  </r>
  <r>
    <n v="62222"/>
    <x v="17064"/>
    <x v="1489"/>
    <n v="477565"/>
  </r>
  <r>
    <n v="62226"/>
    <x v="17065"/>
    <x v="5891"/>
    <n v="347393"/>
  </r>
  <r>
    <n v="62228"/>
    <x v="17066"/>
    <x v="3437"/>
    <n v="182191"/>
  </r>
  <r>
    <n v="62229"/>
    <x v="17067"/>
    <x v="508"/>
    <n v="116905"/>
  </r>
  <r>
    <n v="62231"/>
    <x v="17067"/>
    <x v="591"/>
    <n v="154228"/>
  </r>
  <r>
    <n v="62234"/>
    <x v="17067"/>
    <x v="2542"/>
    <n v="214389"/>
  </r>
  <r>
    <n v="62239"/>
    <x v="17068"/>
    <x v="4620"/>
    <n v="251150"/>
  </r>
  <r>
    <n v="62243"/>
    <x v="17069"/>
    <x v="5764"/>
    <n v="118137"/>
  </r>
  <r>
    <n v="62244"/>
    <x v="17070"/>
    <x v="4852"/>
    <n v="250679"/>
  </r>
  <r>
    <n v="62247"/>
    <x v="17071"/>
    <x v="5892"/>
    <n v="328888"/>
  </r>
  <r>
    <n v="62251"/>
    <x v="17072"/>
    <x v="2570"/>
    <n v="226824"/>
  </r>
  <r>
    <n v="62255"/>
    <x v="17073"/>
    <x v="691"/>
    <n v="345201"/>
  </r>
  <r>
    <n v="62260"/>
    <x v="17074"/>
    <x v="2767"/>
    <n v="447858"/>
  </r>
  <r>
    <n v="62261"/>
    <x v="17075"/>
    <x v="5770"/>
    <n v="411922"/>
  </r>
  <r>
    <n v="62265"/>
    <x v="17076"/>
    <x v="4024"/>
    <n v="411922"/>
  </r>
  <r>
    <n v="62270"/>
    <x v="17077"/>
    <x v="3001"/>
    <n v="251678"/>
  </r>
  <r>
    <n v="62275"/>
    <x v="17078"/>
    <x v="1727"/>
    <n v="353059"/>
  </r>
  <r>
    <n v="62278"/>
    <x v="17079"/>
    <x v="5893"/>
    <n v="411922"/>
  </r>
  <r>
    <n v="62281"/>
    <x v="17080"/>
    <x v="5894"/>
    <n v="325852"/>
  </r>
  <r>
    <n v="62283"/>
    <x v="17081"/>
    <x v="5201"/>
    <n v="118549"/>
  </r>
  <r>
    <n v="62284"/>
    <x v="17082"/>
    <x v="5673"/>
    <n v="104958"/>
  </r>
  <r>
    <n v="62286"/>
    <x v="17082"/>
    <x v="3206"/>
    <n v="244574"/>
  </r>
  <r>
    <n v="62288"/>
    <x v="17083"/>
    <x v="2493"/>
    <n v="433247"/>
  </r>
  <r>
    <n v="62293"/>
    <x v="17084"/>
    <x v="4661"/>
    <n v="470762"/>
  </r>
  <r>
    <n v="62297"/>
    <x v="17085"/>
    <x v="4720"/>
    <n v="56136"/>
  </r>
  <r>
    <n v="62299"/>
    <x v="17086"/>
    <x v="5895"/>
    <n v="62570"/>
  </r>
  <r>
    <n v="62301"/>
    <x v="17087"/>
    <x v="5325"/>
    <n v="227775"/>
  </r>
  <r>
    <n v="62304"/>
    <x v="17088"/>
    <x v="2506"/>
    <n v="75550"/>
  </r>
  <r>
    <n v="62307"/>
    <x v="17089"/>
    <x v="1471"/>
    <n v="251784"/>
  </r>
  <r>
    <n v="62311"/>
    <x v="17090"/>
    <x v="3255"/>
    <n v="218088"/>
  </r>
  <r>
    <n v="62313"/>
    <x v="17091"/>
    <x v="5808"/>
    <n v="158978"/>
  </r>
  <r>
    <n v="62318"/>
    <x v="17092"/>
    <x v="432"/>
    <n v="368115"/>
  </r>
  <r>
    <n v="62323"/>
    <x v="17093"/>
    <x v="2618"/>
    <n v="228696"/>
  </r>
  <r>
    <n v="62327"/>
    <x v="17094"/>
    <x v="4545"/>
    <n v="101081"/>
  </r>
  <r>
    <n v="62329"/>
    <x v="17095"/>
    <x v="4270"/>
    <n v="411922"/>
  </r>
  <r>
    <n v="62330"/>
    <x v="17096"/>
    <x v="5023"/>
    <n v="78646"/>
  </r>
  <r>
    <n v="62333"/>
    <x v="17097"/>
    <x v="874"/>
    <n v="325630"/>
  </r>
  <r>
    <n v="62335"/>
    <x v="17098"/>
    <x v="5762"/>
    <n v="250679"/>
  </r>
  <r>
    <n v="62340"/>
    <x v="17099"/>
    <x v="4996"/>
    <n v="129897"/>
  </r>
  <r>
    <n v="62341"/>
    <x v="17100"/>
    <x v="3218"/>
    <n v="250679"/>
  </r>
  <r>
    <n v="62344"/>
    <x v="17101"/>
    <x v="1800"/>
    <n v="140717"/>
  </r>
  <r>
    <n v="62347"/>
    <x v="17102"/>
    <x v="4278"/>
    <n v="148630"/>
  </r>
  <r>
    <n v="62351"/>
    <x v="17103"/>
    <x v="3929"/>
    <n v="17228"/>
  </r>
  <r>
    <n v="62355"/>
    <x v="17104"/>
    <x v="4711"/>
    <n v="230507"/>
  </r>
  <r>
    <n v="62356"/>
    <x v="17105"/>
    <x v="4628"/>
    <n v="411922"/>
  </r>
  <r>
    <n v="62360"/>
    <x v="17106"/>
    <x v="4041"/>
    <n v="230507"/>
  </r>
  <r>
    <n v="62365"/>
    <x v="17107"/>
    <x v="5856"/>
    <n v="50444"/>
  </r>
  <r>
    <n v="62370"/>
    <x v="17108"/>
    <x v="3053"/>
    <n v="411922"/>
  </r>
  <r>
    <n v="62375"/>
    <x v="17109"/>
    <x v="4186"/>
    <n v="42705"/>
  </r>
  <r>
    <n v="62379"/>
    <x v="17110"/>
    <x v="3091"/>
    <n v="143001"/>
  </r>
  <r>
    <n v="62380"/>
    <x v="17111"/>
    <x v="2134"/>
    <n v="471403"/>
  </r>
  <r>
    <n v="62383"/>
    <x v="17112"/>
    <x v="5345"/>
    <n v="204394"/>
  </r>
  <r>
    <n v="62385"/>
    <x v="17113"/>
    <x v="1431"/>
    <n v="179296"/>
  </r>
  <r>
    <n v="62390"/>
    <x v="17114"/>
    <x v="3364"/>
    <n v="251574"/>
  </r>
  <r>
    <n v="62392"/>
    <x v="17115"/>
    <x v="3695"/>
    <n v="241927"/>
  </r>
  <r>
    <n v="62396"/>
    <x v="17116"/>
    <x v="2588"/>
    <n v="258219"/>
  </r>
  <r>
    <n v="62397"/>
    <x v="17117"/>
    <x v="5683"/>
    <n v="264901"/>
  </r>
  <r>
    <n v="62400"/>
    <x v="17118"/>
    <x v="4144"/>
    <n v="21407"/>
  </r>
  <r>
    <n v="62401"/>
    <x v="17119"/>
    <x v="5767"/>
    <n v="447567"/>
  </r>
  <r>
    <n v="62403"/>
    <x v="17120"/>
    <x v="5084"/>
    <n v="471403"/>
  </r>
  <r>
    <n v="62405"/>
    <x v="17121"/>
    <x v="5163"/>
    <n v="422215"/>
  </r>
  <r>
    <n v="62407"/>
    <x v="17122"/>
    <x v="5012"/>
    <n v="238334"/>
  </r>
  <r>
    <n v="62411"/>
    <x v="17122"/>
    <x v="969"/>
    <n v="228461"/>
  </r>
  <r>
    <n v="62416"/>
    <x v="17123"/>
    <x v="953"/>
    <n v="250679"/>
  </r>
  <r>
    <n v="62419"/>
    <x v="17124"/>
    <x v="5743"/>
    <n v="351192"/>
  </r>
  <r>
    <n v="62424"/>
    <x v="17125"/>
    <x v="4589"/>
    <n v="141622"/>
  </r>
  <r>
    <n v="62429"/>
    <x v="17126"/>
    <x v="3333"/>
    <n v="464048"/>
  </r>
  <r>
    <n v="62433"/>
    <x v="17127"/>
    <x v="4344"/>
    <n v="111368"/>
  </r>
  <r>
    <n v="62435"/>
    <x v="17128"/>
    <x v="3926"/>
    <n v="86587"/>
  </r>
  <r>
    <n v="62438"/>
    <x v="17129"/>
    <x v="1622"/>
    <n v="209551"/>
  </r>
  <r>
    <n v="62443"/>
    <x v="17130"/>
    <x v="5334"/>
    <n v="387595"/>
  </r>
  <r>
    <n v="62448"/>
    <x v="17131"/>
    <x v="5048"/>
    <n v="472712"/>
  </r>
  <r>
    <n v="62449"/>
    <x v="17132"/>
    <x v="1701"/>
    <n v="140576"/>
  </r>
  <r>
    <n v="62453"/>
    <x v="17133"/>
    <x v="5896"/>
    <n v="38593"/>
  </r>
  <r>
    <n v="62457"/>
    <x v="17134"/>
    <x v="5583"/>
    <n v="239248"/>
  </r>
  <r>
    <n v="62462"/>
    <x v="17135"/>
    <x v="4326"/>
    <n v="155463"/>
  </r>
  <r>
    <n v="62465"/>
    <x v="17136"/>
    <x v="5897"/>
    <n v="411922"/>
  </r>
  <r>
    <n v="62468"/>
    <x v="17137"/>
    <x v="2532"/>
    <n v="192331"/>
  </r>
  <r>
    <n v="62471"/>
    <x v="17138"/>
    <x v="5109"/>
    <n v="411922"/>
  </r>
  <r>
    <n v="62473"/>
    <x v="17139"/>
    <x v="948"/>
    <n v="154256"/>
  </r>
  <r>
    <n v="62475"/>
    <x v="17140"/>
    <x v="725"/>
    <n v="250679"/>
  </r>
  <r>
    <n v="62477"/>
    <x v="17141"/>
    <x v="5402"/>
    <n v="294042"/>
  </r>
  <r>
    <n v="62478"/>
    <x v="17142"/>
    <x v="2453"/>
    <n v="41396"/>
  </r>
  <r>
    <n v="62479"/>
    <x v="17143"/>
    <x v="1978"/>
    <n v="462580"/>
  </r>
  <r>
    <n v="62484"/>
    <x v="17144"/>
    <x v="5260"/>
    <n v="411922"/>
  </r>
  <r>
    <n v="62487"/>
    <x v="17145"/>
    <x v="5898"/>
    <n v="411922"/>
  </r>
  <r>
    <n v="62491"/>
    <x v="17146"/>
    <x v="4444"/>
    <n v="156678"/>
  </r>
  <r>
    <n v="62494"/>
    <x v="17147"/>
    <x v="4441"/>
    <n v="104958"/>
  </r>
  <r>
    <n v="62499"/>
    <x v="17148"/>
    <x v="4668"/>
    <n v="472712"/>
  </r>
  <r>
    <n v="62503"/>
    <x v="17149"/>
    <x v="1725"/>
    <n v="88863"/>
  </r>
  <r>
    <n v="62504"/>
    <x v="17150"/>
    <x v="2712"/>
    <n v="250679"/>
  </r>
  <r>
    <n v="62509"/>
    <x v="17151"/>
    <x v="3833"/>
    <n v="411922"/>
  </r>
  <r>
    <n v="62514"/>
    <x v="17152"/>
    <x v="1147"/>
    <n v="230507"/>
  </r>
  <r>
    <n v="62517"/>
    <x v="17153"/>
    <x v="223"/>
    <n v="131859"/>
  </r>
  <r>
    <n v="62521"/>
    <x v="17154"/>
    <x v="3292"/>
    <n v="366015"/>
  </r>
  <r>
    <n v="62524"/>
    <x v="17155"/>
    <x v="3931"/>
    <n v="20822"/>
  </r>
  <r>
    <n v="62529"/>
    <x v="17156"/>
    <x v="1427"/>
    <n v="182984"/>
  </r>
  <r>
    <n v="62534"/>
    <x v="17157"/>
    <x v="519"/>
    <n v="469849"/>
  </r>
  <r>
    <n v="62536"/>
    <x v="17158"/>
    <x v="2226"/>
    <n v="202914"/>
  </r>
  <r>
    <n v="62537"/>
    <x v="17159"/>
    <x v="800"/>
    <n v="208723"/>
  </r>
  <r>
    <n v="62539"/>
    <x v="17160"/>
    <x v="4165"/>
    <n v="104958"/>
  </r>
  <r>
    <n v="62544"/>
    <x v="17161"/>
    <x v="180"/>
    <n v="245650"/>
  </r>
  <r>
    <n v="62545"/>
    <x v="17162"/>
    <x v="2753"/>
    <n v="347393"/>
  </r>
  <r>
    <n v="62549"/>
    <x v="17163"/>
    <x v="146"/>
    <n v="9167"/>
  </r>
  <r>
    <n v="62550"/>
    <x v="17163"/>
    <x v="4964"/>
    <n v="231832"/>
  </r>
  <r>
    <n v="62553"/>
    <x v="17164"/>
    <x v="1754"/>
    <n v="411922"/>
  </r>
  <r>
    <n v="62555"/>
    <x v="17165"/>
    <x v="4824"/>
    <n v="351192"/>
  </r>
  <r>
    <n v="62556"/>
    <x v="17166"/>
    <x v="689"/>
    <n v="100414"/>
  </r>
  <r>
    <n v="62558"/>
    <x v="17167"/>
    <x v="5899"/>
    <n v="129210"/>
  </r>
  <r>
    <n v="62559"/>
    <x v="17168"/>
    <x v="4890"/>
    <n v="351192"/>
  </r>
  <r>
    <n v="62564"/>
    <x v="17169"/>
    <x v="1674"/>
    <n v="86587"/>
  </r>
  <r>
    <n v="62568"/>
    <x v="17170"/>
    <x v="4643"/>
    <n v="374994"/>
  </r>
  <r>
    <n v="62572"/>
    <x v="17171"/>
    <x v="777"/>
    <n v="304722"/>
  </r>
  <r>
    <n v="62577"/>
    <x v="17172"/>
    <x v="3460"/>
    <n v="189009"/>
  </r>
  <r>
    <n v="62582"/>
    <x v="17173"/>
    <x v="3121"/>
    <n v="250679"/>
  </r>
  <r>
    <n v="62587"/>
    <x v="17174"/>
    <x v="4469"/>
    <n v="350756"/>
  </r>
  <r>
    <n v="62588"/>
    <x v="17175"/>
    <x v="2463"/>
    <n v="331056"/>
  </r>
  <r>
    <n v="62589"/>
    <x v="17176"/>
    <x v="22"/>
    <n v="347008"/>
  </r>
  <r>
    <n v="62594"/>
    <x v="17177"/>
    <x v="1167"/>
    <n v="105200"/>
  </r>
  <r>
    <n v="62599"/>
    <x v="17178"/>
    <x v="3711"/>
    <n v="250679"/>
  </r>
  <r>
    <n v="62601"/>
    <x v="17179"/>
    <x v="1351"/>
    <n v="153893"/>
  </r>
  <r>
    <n v="62606"/>
    <x v="17180"/>
    <x v="5418"/>
    <n v="118549"/>
  </r>
  <r>
    <n v="62608"/>
    <x v="17181"/>
    <x v="5223"/>
    <n v="351192"/>
  </r>
  <r>
    <n v="62610"/>
    <x v="17182"/>
    <x v="2980"/>
    <n v="73365"/>
  </r>
  <r>
    <n v="62611"/>
    <x v="17183"/>
    <x v="2163"/>
    <n v="258251"/>
  </r>
  <r>
    <n v="62616"/>
    <x v="17184"/>
    <x v="4123"/>
    <n v="75550"/>
  </r>
  <r>
    <n v="62620"/>
    <x v="17185"/>
    <x v="390"/>
    <n v="372986"/>
  </r>
  <r>
    <n v="62625"/>
    <x v="17186"/>
    <x v="327"/>
    <n v="204394"/>
  </r>
  <r>
    <n v="62628"/>
    <x v="17186"/>
    <x v="1744"/>
    <n v="153893"/>
  </r>
  <r>
    <n v="62632"/>
    <x v="17187"/>
    <x v="2708"/>
    <n v="370651"/>
  </r>
  <r>
    <n v="62635"/>
    <x v="17188"/>
    <x v="1175"/>
    <n v="217497"/>
  </r>
  <r>
    <n v="62640"/>
    <x v="17189"/>
    <x v="3903"/>
    <n v="414364"/>
  </r>
  <r>
    <n v="62642"/>
    <x v="17190"/>
    <x v="1103"/>
    <n v="470762"/>
  </r>
  <r>
    <n v="62645"/>
    <x v="17191"/>
    <x v="5900"/>
    <n v="244317"/>
  </r>
  <r>
    <n v="62648"/>
    <x v="17192"/>
    <x v="421"/>
    <n v="188971"/>
  </r>
  <r>
    <n v="62650"/>
    <x v="17193"/>
    <x v="570"/>
    <n v="118549"/>
  </r>
  <r>
    <n v="62655"/>
    <x v="17194"/>
    <x v="3118"/>
    <n v="118549"/>
  </r>
  <r>
    <n v="62660"/>
    <x v="17195"/>
    <x v="3197"/>
    <n v="230507"/>
  </r>
  <r>
    <n v="62661"/>
    <x v="17196"/>
    <x v="1005"/>
    <n v="1019"/>
  </r>
  <r>
    <n v="62664"/>
    <x v="17197"/>
    <x v="3294"/>
    <n v="230507"/>
  </r>
  <r>
    <n v="62668"/>
    <x v="17197"/>
    <x v="3440"/>
    <n v="330333"/>
  </r>
  <r>
    <n v="62669"/>
    <x v="17198"/>
    <x v="3047"/>
    <n v="347008"/>
  </r>
  <r>
    <n v="62672"/>
    <x v="17199"/>
    <x v="859"/>
    <n v="369616"/>
  </r>
  <r>
    <n v="62675"/>
    <x v="17200"/>
    <x v="4585"/>
    <n v="254768"/>
  </r>
  <r>
    <n v="62680"/>
    <x v="17201"/>
    <x v="4960"/>
    <n v="158978"/>
  </r>
  <r>
    <n v="62685"/>
    <x v="17202"/>
    <x v="2947"/>
    <n v="396828"/>
  </r>
  <r>
    <n v="62686"/>
    <x v="17202"/>
    <x v="2404"/>
    <n v="182191"/>
  </r>
  <r>
    <n v="62688"/>
    <x v="17203"/>
    <x v="4104"/>
    <n v="137327"/>
  </r>
  <r>
    <n v="62693"/>
    <x v="17204"/>
    <x v="2355"/>
    <n v="227775"/>
  </r>
  <r>
    <n v="62696"/>
    <x v="17205"/>
    <x v="205"/>
    <n v="401945"/>
  </r>
  <r>
    <n v="62697"/>
    <x v="17205"/>
    <x v="887"/>
    <n v="273920"/>
  </r>
  <r>
    <n v="62701"/>
    <x v="17206"/>
    <x v="3139"/>
    <n v="411922"/>
  </r>
  <r>
    <n v="62703"/>
    <x v="17207"/>
    <x v="2399"/>
    <n v="209551"/>
  </r>
  <r>
    <n v="62707"/>
    <x v="17208"/>
    <x v="5821"/>
    <n v="358602"/>
  </r>
  <r>
    <n v="62709"/>
    <x v="17208"/>
    <x v="5422"/>
    <n v="388561"/>
  </r>
  <r>
    <n v="62710"/>
    <x v="17209"/>
    <x v="3779"/>
    <n v="330333"/>
  </r>
  <r>
    <n v="62715"/>
    <x v="17210"/>
    <x v="5746"/>
    <n v="136632"/>
  </r>
  <r>
    <n v="62720"/>
    <x v="17211"/>
    <x v="48"/>
    <n v="347367"/>
  </r>
  <r>
    <n v="62723"/>
    <x v="17212"/>
    <x v="5173"/>
    <n v="326622"/>
  </r>
  <r>
    <n v="62728"/>
    <x v="17212"/>
    <x v="5190"/>
    <n v="158978"/>
  </r>
  <r>
    <n v="62729"/>
    <x v="17213"/>
    <x v="5659"/>
    <n v="230507"/>
  </r>
  <r>
    <n v="62730"/>
    <x v="17214"/>
    <x v="4720"/>
    <n v="411922"/>
  </r>
  <r>
    <n v="62731"/>
    <x v="17214"/>
    <x v="1186"/>
    <n v="250679"/>
  </r>
  <r>
    <n v="62736"/>
    <x v="17215"/>
    <x v="4685"/>
    <n v="266896"/>
  </r>
  <r>
    <n v="62738"/>
    <x v="17215"/>
    <x v="865"/>
    <n v="458420"/>
  </r>
  <r>
    <n v="62743"/>
    <x v="17216"/>
    <x v="5633"/>
    <n v="251574"/>
  </r>
  <r>
    <n v="62745"/>
    <x v="17217"/>
    <x v="4083"/>
    <n v="392289"/>
  </r>
  <r>
    <n v="62749"/>
    <x v="17218"/>
    <x v="2309"/>
    <n v="278351"/>
  </r>
  <r>
    <n v="62751"/>
    <x v="17219"/>
    <x v="3953"/>
    <n v="244574"/>
  </r>
  <r>
    <n v="62753"/>
    <x v="17219"/>
    <x v="2498"/>
    <n v="230507"/>
  </r>
  <r>
    <n v="62756"/>
    <x v="17220"/>
    <x v="746"/>
    <n v="294042"/>
  </r>
  <r>
    <n v="62759"/>
    <x v="17221"/>
    <x v="5159"/>
    <n v="153893"/>
  </r>
  <r>
    <n v="62763"/>
    <x v="17222"/>
    <x v="2509"/>
    <n v="75550"/>
  </r>
  <r>
    <n v="62764"/>
    <x v="17222"/>
    <x v="2867"/>
    <n v="183866"/>
  </r>
  <r>
    <n v="62767"/>
    <x v="17223"/>
    <x v="2812"/>
    <n v="104958"/>
  </r>
  <r>
    <n v="62769"/>
    <x v="17224"/>
    <x v="800"/>
    <n v="411922"/>
  </r>
  <r>
    <n v="62770"/>
    <x v="17224"/>
    <x v="3264"/>
    <n v="88863"/>
  </r>
  <r>
    <n v="62774"/>
    <x v="17224"/>
    <x v="2383"/>
    <n v="112334"/>
  </r>
  <r>
    <n v="62777"/>
    <x v="17225"/>
    <x v="4217"/>
    <n v="182191"/>
  </r>
  <r>
    <n v="62782"/>
    <x v="17226"/>
    <x v="4718"/>
    <n v="411922"/>
  </r>
  <r>
    <n v="62784"/>
    <x v="17227"/>
    <x v="1922"/>
    <n v="227775"/>
  </r>
  <r>
    <n v="62786"/>
    <x v="17227"/>
    <x v="2540"/>
    <n v="361821"/>
  </r>
  <r>
    <n v="62787"/>
    <x v="17227"/>
    <x v="648"/>
    <n v="154256"/>
  </r>
  <r>
    <n v="62792"/>
    <x v="17227"/>
    <x v="2746"/>
    <n v="21760"/>
  </r>
  <r>
    <n v="62794"/>
    <x v="17228"/>
    <x v="2390"/>
    <n v="472330"/>
  </r>
  <r>
    <n v="62798"/>
    <x v="17229"/>
    <x v="5749"/>
    <n v="192996"/>
  </r>
  <r>
    <n v="62802"/>
    <x v="17230"/>
    <x v="863"/>
    <n v="153893"/>
  </r>
  <r>
    <n v="62807"/>
    <x v="17231"/>
    <x v="4401"/>
    <n v="351192"/>
  </r>
  <r>
    <n v="62812"/>
    <x v="17232"/>
    <x v="3986"/>
    <n v="217307"/>
  </r>
  <r>
    <n v="62815"/>
    <x v="17233"/>
    <x v="321"/>
    <n v="363126"/>
  </r>
  <r>
    <n v="62817"/>
    <x v="17234"/>
    <x v="613"/>
    <n v="400580"/>
  </r>
  <r>
    <n v="62822"/>
    <x v="17235"/>
    <x v="3233"/>
    <n v="241927"/>
  </r>
  <r>
    <n v="62825"/>
    <x v="17236"/>
    <x v="2210"/>
    <n v="191893"/>
  </r>
  <r>
    <n v="62827"/>
    <x v="17237"/>
    <x v="2192"/>
    <n v="470762"/>
  </r>
  <r>
    <n v="62832"/>
    <x v="17238"/>
    <x v="3418"/>
    <n v="180863"/>
  </r>
  <r>
    <n v="62835"/>
    <x v="17239"/>
    <x v="1562"/>
    <n v="158978"/>
  </r>
  <r>
    <n v="62838"/>
    <x v="17240"/>
    <x v="2252"/>
    <n v="118549"/>
  </r>
  <r>
    <n v="62840"/>
    <x v="17241"/>
    <x v="2705"/>
    <n v="411922"/>
  </r>
  <r>
    <n v="62843"/>
    <x v="17241"/>
    <x v="5901"/>
    <n v="230507"/>
  </r>
  <r>
    <n v="62844"/>
    <x v="17242"/>
    <x v="3285"/>
    <n v="16360"/>
  </r>
  <r>
    <n v="62849"/>
    <x v="17243"/>
    <x v="5428"/>
    <n v="241927"/>
  </r>
  <r>
    <n v="62854"/>
    <x v="17244"/>
    <x v="5502"/>
    <n v="78646"/>
  </r>
  <r>
    <n v="62858"/>
    <x v="17245"/>
    <x v="4562"/>
    <n v="357547"/>
  </r>
  <r>
    <n v="62859"/>
    <x v="17246"/>
    <x v="3994"/>
    <n v="411922"/>
  </r>
  <r>
    <n v="62864"/>
    <x v="17247"/>
    <x v="4501"/>
    <n v="347008"/>
  </r>
  <r>
    <n v="62865"/>
    <x v="17248"/>
    <x v="1475"/>
    <n v="104581"/>
  </r>
  <r>
    <n v="62866"/>
    <x v="17249"/>
    <x v="2508"/>
    <n v="304722"/>
  </r>
  <r>
    <n v="62869"/>
    <x v="17250"/>
    <x v="4752"/>
    <n v="213133"/>
  </r>
  <r>
    <n v="62873"/>
    <x v="17251"/>
    <x v="2384"/>
    <n v="264901"/>
  </r>
  <r>
    <n v="62876"/>
    <x v="17252"/>
    <x v="1086"/>
    <n v="411922"/>
  </r>
  <r>
    <n v="62881"/>
    <x v="17252"/>
    <x v="4417"/>
    <n v="271638"/>
  </r>
  <r>
    <n v="62886"/>
    <x v="17253"/>
    <x v="2818"/>
    <n v="343491"/>
  </r>
  <r>
    <n v="62887"/>
    <x v="17254"/>
    <x v="5902"/>
    <n v="388677"/>
  </r>
  <r>
    <n v="62888"/>
    <x v="17255"/>
    <x v="1075"/>
    <n v="272503"/>
  </r>
  <r>
    <n v="62893"/>
    <x v="17256"/>
    <x v="4206"/>
    <n v="470762"/>
  </r>
  <r>
    <n v="62895"/>
    <x v="17257"/>
    <x v="5049"/>
    <n v="140307"/>
  </r>
  <r>
    <n v="62899"/>
    <x v="17258"/>
    <x v="1465"/>
    <n v="230507"/>
  </r>
  <r>
    <n v="62903"/>
    <x v="17259"/>
    <x v="4193"/>
    <n v="384325"/>
  </r>
  <r>
    <n v="62907"/>
    <x v="17259"/>
    <x v="5903"/>
    <n v="250679"/>
  </r>
  <r>
    <n v="62911"/>
    <x v="17260"/>
    <x v="5473"/>
    <n v="362369"/>
  </r>
  <r>
    <n v="62916"/>
    <x v="17260"/>
    <x v="5617"/>
    <n v="411922"/>
  </r>
  <r>
    <n v="62919"/>
    <x v="17261"/>
    <x v="3394"/>
    <n v="411922"/>
  </r>
  <r>
    <n v="62923"/>
    <x v="17262"/>
    <x v="3242"/>
    <n v="230507"/>
  </r>
  <r>
    <n v="62924"/>
    <x v="17263"/>
    <x v="5240"/>
    <n v="318314"/>
  </r>
  <r>
    <n v="62928"/>
    <x v="17263"/>
    <x v="4563"/>
    <n v="388561"/>
  </r>
  <r>
    <n v="62933"/>
    <x v="17264"/>
    <x v="426"/>
    <n v="449291"/>
  </r>
  <r>
    <n v="62937"/>
    <x v="17265"/>
    <x v="2886"/>
    <n v="411922"/>
  </r>
  <r>
    <n v="62942"/>
    <x v="17266"/>
    <x v="3134"/>
    <n v="217497"/>
  </r>
  <r>
    <n v="62946"/>
    <x v="17267"/>
    <x v="2481"/>
    <n v="7650"/>
  </r>
  <r>
    <n v="62951"/>
    <x v="17268"/>
    <x v="5621"/>
    <n v="185279"/>
  </r>
  <r>
    <n v="62954"/>
    <x v="17269"/>
    <x v="5472"/>
    <n v="176818"/>
  </r>
  <r>
    <n v="62955"/>
    <x v="17270"/>
    <x v="1549"/>
    <n v="112334"/>
  </r>
  <r>
    <n v="62958"/>
    <x v="17271"/>
    <x v="3436"/>
    <n v="158978"/>
  </r>
  <r>
    <n v="62961"/>
    <x v="17271"/>
    <x v="1121"/>
    <n v="158978"/>
  </r>
  <r>
    <n v="62965"/>
    <x v="17272"/>
    <x v="4856"/>
    <n v="179296"/>
  </r>
  <r>
    <n v="62969"/>
    <x v="17272"/>
    <x v="3523"/>
    <n v="209175"/>
  </r>
  <r>
    <n v="62970"/>
    <x v="17273"/>
    <x v="2678"/>
    <n v="21760"/>
  </r>
  <r>
    <n v="62972"/>
    <x v="17274"/>
    <x v="3368"/>
    <n v="208822"/>
  </r>
  <r>
    <n v="62977"/>
    <x v="17275"/>
    <x v="5904"/>
    <n v="105200"/>
  </r>
  <r>
    <n v="62978"/>
    <x v="17276"/>
    <x v="5739"/>
    <n v="351192"/>
  </r>
  <r>
    <n v="62979"/>
    <x v="17276"/>
    <x v="3146"/>
    <n v="128664"/>
  </r>
  <r>
    <n v="62983"/>
    <x v="17277"/>
    <x v="5430"/>
    <n v="230507"/>
  </r>
  <r>
    <n v="62986"/>
    <x v="17277"/>
    <x v="5517"/>
    <n v="183446"/>
  </r>
  <r>
    <n v="62991"/>
    <x v="17278"/>
    <x v="5905"/>
    <n v="203778"/>
  </r>
  <r>
    <n v="62994"/>
    <x v="17279"/>
    <x v="3284"/>
    <n v="309678"/>
  </r>
  <r>
    <n v="62998"/>
    <x v="17280"/>
    <x v="3296"/>
    <n v="182984"/>
  </r>
  <r>
    <n v="63001"/>
    <x v="17281"/>
    <x v="393"/>
    <n v="78899"/>
  </r>
  <r>
    <n v="63004"/>
    <x v="17282"/>
    <x v="3425"/>
    <n v="343491"/>
  </r>
  <r>
    <n v="63008"/>
    <x v="17283"/>
    <x v="5598"/>
    <n v="325013"/>
  </r>
  <r>
    <n v="63010"/>
    <x v="17284"/>
    <x v="5026"/>
    <n v="304128"/>
  </r>
  <r>
    <n v="63013"/>
    <x v="17284"/>
    <x v="827"/>
    <n v="301748"/>
  </r>
  <r>
    <n v="63014"/>
    <x v="17285"/>
    <x v="5177"/>
    <n v="304128"/>
  </r>
  <r>
    <n v="63018"/>
    <x v="17286"/>
    <x v="2897"/>
    <n v="42705"/>
  </r>
  <r>
    <n v="63022"/>
    <x v="17287"/>
    <x v="5136"/>
    <n v="258251"/>
  </r>
  <r>
    <n v="63027"/>
    <x v="17288"/>
    <x v="5766"/>
    <n v="5151"/>
  </r>
  <r>
    <n v="63029"/>
    <x v="17289"/>
    <x v="1959"/>
    <n v="233626"/>
  </r>
  <r>
    <n v="63032"/>
    <x v="17289"/>
    <x v="4851"/>
    <n v="411922"/>
  </r>
  <r>
    <n v="63034"/>
    <x v="17290"/>
    <x v="5605"/>
    <n v="7650"/>
  </r>
  <r>
    <n v="63038"/>
    <x v="17290"/>
    <x v="4923"/>
    <n v="244574"/>
  </r>
  <r>
    <n v="63043"/>
    <x v="17291"/>
    <x v="5119"/>
    <n v="176818"/>
  </r>
  <r>
    <n v="63046"/>
    <x v="17291"/>
    <x v="2079"/>
    <n v="21407"/>
  </r>
  <r>
    <n v="63049"/>
    <x v="17292"/>
    <x v="737"/>
    <n v="88863"/>
  </r>
  <r>
    <n v="63052"/>
    <x v="17293"/>
    <x v="5906"/>
    <n v="154228"/>
  </r>
  <r>
    <n v="63057"/>
    <x v="17294"/>
    <x v="1262"/>
    <n v="137899"/>
  </r>
  <r>
    <n v="63060"/>
    <x v="17295"/>
    <x v="3280"/>
    <n v="42035"/>
  </r>
  <r>
    <n v="63061"/>
    <x v="17295"/>
    <x v="3688"/>
    <n v="182191"/>
  </r>
  <r>
    <n v="63064"/>
    <x v="17295"/>
    <x v="829"/>
    <n v="70091"/>
  </r>
  <r>
    <n v="63066"/>
    <x v="17296"/>
    <x v="1956"/>
    <n v="465248"/>
  </r>
  <r>
    <n v="63069"/>
    <x v="17297"/>
    <x v="5781"/>
    <n v="157711"/>
  </r>
  <r>
    <n v="63074"/>
    <x v="17298"/>
    <x v="3248"/>
    <n v="242428"/>
  </r>
  <r>
    <n v="63075"/>
    <x v="17299"/>
    <x v="1190"/>
    <n v="230507"/>
  </r>
  <r>
    <n v="63077"/>
    <x v="17300"/>
    <x v="4951"/>
    <n v="81226"/>
  </r>
  <r>
    <n v="63078"/>
    <x v="17301"/>
    <x v="4390"/>
    <n v="158978"/>
  </r>
  <r>
    <n v="63081"/>
    <x v="17301"/>
    <x v="4469"/>
    <n v="76405"/>
  </r>
  <r>
    <n v="63083"/>
    <x v="17302"/>
    <x v="2826"/>
    <n v="340320"/>
  </r>
  <r>
    <n v="63084"/>
    <x v="17302"/>
    <x v="2843"/>
    <n v="250679"/>
  </r>
  <r>
    <n v="63089"/>
    <x v="17302"/>
    <x v="5867"/>
    <n v="392003"/>
  </r>
  <r>
    <n v="63090"/>
    <x v="17303"/>
    <x v="3596"/>
    <n v="127233"/>
  </r>
  <r>
    <n v="63091"/>
    <x v="17303"/>
    <x v="3390"/>
    <n v="411922"/>
  </r>
  <r>
    <n v="63092"/>
    <x v="17304"/>
    <x v="1561"/>
    <n v="104958"/>
  </r>
  <r>
    <n v="63093"/>
    <x v="17305"/>
    <x v="1422"/>
    <n v="470762"/>
  </r>
  <r>
    <n v="63096"/>
    <x v="17306"/>
    <x v="3605"/>
    <n v="273920"/>
  </r>
  <r>
    <n v="63099"/>
    <x v="17307"/>
    <x v="2616"/>
    <n v="95024"/>
  </r>
  <r>
    <n v="63104"/>
    <x v="17308"/>
    <x v="3041"/>
    <n v="21760"/>
  </r>
  <r>
    <n v="63108"/>
    <x v="17308"/>
    <x v="3610"/>
    <n v="16360"/>
  </r>
  <r>
    <n v="63112"/>
    <x v="17309"/>
    <x v="5907"/>
    <n v="242428"/>
  </r>
  <r>
    <n v="63117"/>
    <x v="17310"/>
    <x v="3978"/>
    <n v="305329"/>
  </r>
  <r>
    <n v="63119"/>
    <x v="17311"/>
    <x v="3407"/>
    <n v="180863"/>
  </r>
  <r>
    <n v="63124"/>
    <x v="17312"/>
    <x v="4632"/>
    <n v="241927"/>
  </r>
  <r>
    <n v="63127"/>
    <x v="17312"/>
    <x v="1869"/>
    <n v="5151"/>
  </r>
  <r>
    <n v="63130"/>
    <x v="17313"/>
    <x v="4058"/>
    <n v="394819"/>
  </r>
  <r>
    <n v="63131"/>
    <x v="17314"/>
    <x v="2256"/>
    <n v="202865"/>
  </r>
  <r>
    <n v="63136"/>
    <x v="17314"/>
    <x v="5908"/>
    <n v="396686"/>
  </r>
  <r>
    <n v="63139"/>
    <x v="17315"/>
    <x v="2514"/>
    <n v="250679"/>
  </r>
  <r>
    <n v="63144"/>
    <x v="17316"/>
    <x v="4538"/>
    <n v="320620"/>
  </r>
  <r>
    <n v="63145"/>
    <x v="17317"/>
    <x v="5556"/>
    <n v="406570"/>
  </r>
  <r>
    <n v="63146"/>
    <x v="17318"/>
    <x v="2910"/>
    <n v="129210"/>
  </r>
  <r>
    <n v="63147"/>
    <x v="17319"/>
    <x v="3127"/>
    <n v="158978"/>
  </r>
  <r>
    <n v="63149"/>
    <x v="17320"/>
    <x v="5909"/>
    <n v="273920"/>
  </r>
  <r>
    <n v="63151"/>
    <x v="17321"/>
    <x v="3868"/>
    <n v="411922"/>
  </r>
  <r>
    <n v="63154"/>
    <x v="17321"/>
    <x v="4526"/>
    <n v="380039"/>
  </r>
  <r>
    <n v="63155"/>
    <x v="17322"/>
    <x v="1668"/>
    <n v="392636"/>
  </r>
  <r>
    <n v="63159"/>
    <x v="17323"/>
    <x v="5910"/>
    <n v="20534"/>
  </r>
  <r>
    <n v="63163"/>
    <x v="17323"/>
    <x v="2398"/>
    <n v="230778"/>
  </r>
  <r>
    <n v="63165"/>
    <x v="17324"/>
    <x v="4318"/>
    <n v="349014"/>
  </r>
  <r>
    <n v="63168"/>
    <x v="17325"/>
    <x v="5847"/>
    <n v="40892"/>
  </r>
  <r>
    <n v="63173"/>
    <x v="17326"/>
    <x v="2579"/>
    <n v="411922"/>
  </r>
  <r>
    <n v="63174"/>
    <x v="17327"/>
    <x v="1868"/>
    <n v="70091"/>
  </r>
  <r>
    <n v="63179"/>
    <x v="17328"/>
    <x v="5868"/>
    <n v="411922"/>
  </r>
  <r>
    <n v="63182"/>
    <x v="17328"/>
    <x v="1752"/>
    <n v="76405"/>
  </r>
  <r>
    <n v="63187"/>
    <x v="17328"/>
    <x v="1913"/>
    <n v="472712"/>
  </r>
  <r>
    <n v="63191"/>
    <x v="17329"/>
    <x v="2056"/>
    <n v="155428"/>
  </r>
  <r>
    <n v="63192"/>
    <x v="17330"/>
    <x v="214"/>
    <n v="154256"/>
  </r>
  <r>
    <n v="63196"/>
    <x v="17331"/>
    <x v="4667"/>
    <n v="230507"/>
  </r>
  <r>
    <n v="63201"/>
    <x v="17332"/>
    <x v="2005"/>
    <n v="321129"/>
  </r>
  <r>
    <n v="63205"/>
    <x v="17333"/>
    <x v="2797"/>
    <n v="83380"/>
  </r>
  <r>
    <n v="63207"/>
    <x v="17334"/>
    <x v="570"/>
    <n v="470762"/>
  </r>
  <r>
    <n v="63211"/>
    <x v="17335"/>
    <x v="3948"/>
    <n v="118549"/>
  </r>
  <r>
    <n v="63212"/>
    <x v="17336"/>
    <x v="4912"/>
    <n v="81226"/>
  </r>
  <r>
    <n v="63213"/>
    <x v="17336"/>
    <x v="4707"/>
    <n v="347008"/>
  </r>
  <r>
    <n v="63215"/>
    <x v="17337"/>
    <x v="4994"/>
    <n v="347008"/>
  </r>
  <r>
    <n v="63218"/>
    <x v="17338"/>
    <x v="3375"/>
    <n v="281236"/>
  </r>
  <r>
    <n v="63220"/>
    <x v="17339"/>
    <x v="2652"/>
    <n v="112456"/>
  </r>
  <r>
    <n v="63221"/>
    <x v="17340"/>
    <x v="3537"/>
    <n v="92799"/>
  </r>
  <r>
    <n v="63223"/>
    <x v="17341"/>
    <x v="5800"/>
    <n v="432277"/>
  </r>
  <r>
    <n v="63226"/>
    <x v="17342"/>
    <x v="4120"/>
    <n v="206501"/>
  </r>
  <r>
    <n v="63229"/>
    <x v="17342"/>
    <x v="4478"/>
    <n v="411922"/>
  </r>
  <r>
    <n v="63230"/>
    <x v="17343"/>
    <x v="3497"/>
    <n v="324410"/>
  </r>
  <r>
    <n v="63235"/>
    <x v="17343"/>
    <x v="2019"/>
    <n v="293021"/>
  </r>
  <r>
    <n v="63239"/>
    <x v="17343"/>
    <x v="1993"/>
    <n v="411922"/>
  </r>
  <r>
    <n v="63242"/>
    <x v="17344"/>
    <x v="3637"/>
    <n v="239565"/>
  </r>
  <r>
    <n v="63244"/>
    <x v="17344"/>
    <x v="530"/>
    <n v="250679"/>
  </r>
  <r>
    <n v="63246"/>
    <x v="17345"/>
    <x v="5911"/>
    <n v="21760"/>
  </r>
  <r>
    <n v="63250"/>
    <x v="17346"/>
    <x v="5912"/>
    <n v="88863"/>
  </r>
  <r>
    <n v="63253"/>
    <x v="17346"/>
    <x v="5913"/>
    <n v="72780"/>
  </r>
  <r>
    <n v="63255"/>
    <x v="17347"/>
    <x v="2700"/>
    <n v="411922"/>
  </r>
  <r>
    <n v="63257"/>
    <x v="17348"/>
    <x v="5007"/>
    <n v="463334"/>
  </r>
  <r>
    <n v="63258"/>
    <x v="17349"/>
    <x v="5130"/>
    <n v="154228"/>
  </r>
  <r>
    <n v="63259"/>
    <x v="17350"/>
    <x v="4042"/>
    <n v="250679"/>
  </r>
  <r>
    <n v="63263"/>
    <x v="17351"/>
    <x v="1067"/>
    <n v="62570"/>
  </r>
  <r>
    <n v="63268"/>
    <x v="17352"/>
    <x v="5116"/>
    <n v="115366"/>
  </r>
  <r>
    <n v="63269"/>
    <x v="17353"/>
    <x v="1935"/>
    <n v="250679"/>
  </r>
  <r>
    <n v="63274"/>
    <x v="17354"/>
    <x v="3033"/>
    <n v="442573"/>
  </r>
  <r>
    <n v="63276"/>
    <x v="17355"/>
    <x v="1427"/>
    <n v="411922"/>
  </r>
  <r>
    <n v="63279"/>
    <x v="17356"/>
    <x v="112"/>
    <n v="313585"/>
  </r>
  <r>
    <n v="63284"/>
    <x v="17356"/>
    <x v="811"/>
    <n v="128523"/>
  </r>
  <r>
    <n v="63288"/>
    <x v="17357"/>
    <x v="5914"/>
    <n v="394819"/>
  </r>
  <r>
    <n v="63290"/>
    <x v="17358"/>
    <x v="5270"/>
    <n v="250679"/>
  </r>
  <r>
    <n v="63293"/>
    <x v="17359"/>
    <x v="5836"/>
    <n v="471403"/>
  </r>
  <r>
    <n v="63298"/>
    <x v="17359"/>
    <x v="2141"/>
    <n v="16360"/>
  </r>
  <r>
    <n v="63300"/>
    <x v="17359"/>
    <x v="4918"/>
    <n v="276543"/>
  </r>
  <r>
    <n v="63303"/>
    <x v="17359"/>
    <x v="4502"/>
    <n v="19846"/>
  </r>
  <r>
    <n v="63308"/>
    <x v="17360"/>
    <x v="4319"/>
    <n v="180863"/>
  </r>
  <r>
    <n v="63309"/>
    <x v="17361"/>
    <x v="525"/>
    <n v="248070"/>
  </r>
  <r>
    <n v="63312"/>
    <x v="17362"/>
    <x v="1392"/>
    <n v="473327"/>
  </r>
  <r>
    <n v="63316"/>
    <x v="17363"/>
    <x v="3309"/>
    <n v="158978"/>
  </r>
  <r>
    <n v="63319"/>
    <x v="17364"/>
    <x v="5915"/>
    <n v="250679"/>
  </r>
  <r>
    <n v="63320"/>
    <x v="17365"/>
    <x v="5916"/>
    <n v="230507"/>
  </r>
  <r>
    <n v="63325"/>
    <x v="17366"/>
    <x v="1845"/>
    <n v="432277"/>
  </r>
  <r>
    <n v="63327"/>
    <x v="17367"/>
    <x v="5033"/>
    <n v="250679"/>
  </r>
  <r>
    <n v="63330"/>
    <x v="17368"/>
    <x v="4816"/>
    <n v="472908"/>
  </r>
  <r>
    <n v="63335"/>
    <x v="17369"/>
    <x v="756"/>
    <n v="134888"/>
  </r>
  <r>
    <n v="63339"/>
    <x v="17370"/>
    <x v="3989"/>
    <n v="102086"/>
  </r>
  <r>
    <n v="63343"/>
    <x v="17371"/>
    <x v="1687"/>
    <n v="149755"/>
  </r>
  <r>
    <n v="63346"/>
    <x v="17372"/>
    <x v="2689"/>
    <n v="102225"/>
  </r>
  <r>
    <n v="63347"/>
    <x v="17373"/>
    <x v="5917"/>
    <n v="82901"/>
  </r>
  <r>
    <n v="63351"/>
    <x v="17374"/>
    <x v="3801"/>
    <n v="179862"/>
  </r>
  <r>
    <n v="63353"/>
    <x v="17375"/>
    <x v="53"/>
    <n v="227775"/>
  </r>
  <r>
    <n v="63354"/>
    <x v="17376"/>
    <x v="3942"/>
    <n v="153893"/>
  </r>
  <r>
    <n v="63358"/>
    <x v="17377"/>
    <x v="5918"/>
    <n v="154256"/>
  </r>
  <r>
    <n v="63363"/>
    <x v="17378"/>
    <x v="5535"/>
    <n v="103334"/>
  </r>
  <r>
    <n v="63368"/>
    <x v="17379"/>
    <x v="1166"/>
    <n v="194230"/>
  </r>
  <r>
    <n v="63373"/>
    <x v="17380"/>
    <x v="5248"/>
    <n v="182841"/>
  </r>
  <r>
    <n v="63377"/>
    <x v="17380"/>
    <x v="1783"/>
    <n v="230507"/>
  </r>
  <r>
    <n v="63378"/>
    <x v="17381"/>
    <x v="5185"/>
    <n v="104958"/>
  </r>
  <r>
    <n v="63379"/>
    <x v="17382"/>
    <x v="3063"/>
    <n v="158978"/>
  </r>
  <r>
    <n v="63380"/>
    <x v="17383"/>
    <x v="3622"/>
    <n v="230507"/>
  </r>
  <r>
    <n v="63382"/>
    <x v="17383"/>
    <x v="5362"/>
    <n v="385065"/>
  </r>
  <r>
    <n v="63385"/>
    <x v="17384"/>
    <x v="4959"/>
    <n v="303258"/>
  </r>
  <r>
    <n v="63388"/>
    <x v="17385"/>
    <x v="786"/>
    <n v="119655"/>
  </r>
  <r>
    <n v="63393"/>
    <x v="17385"/>
    <x v="5501"/>
    <n v="86587"/>
  </r>
  <r>
    <n v="63397"/>
    <x v="17386"/>
    <x v="3362"/>
    <n v="463778"/>
  </r>
  <r>
    <n v="63399"/>
    <x v="17387"/>
    <x v="2995"/>
    <n v="304128"/>
  </r>
  <r>
    <n v="63402"/>
    <x v="17388"/>
    <x v="5826"/>
    <n v="250115"/>
  </r>
  <r>
    <n v="63403"/>
    <x v="17388"/>
    <x v="4248"/>
    <n v="411922"/>
  </r>
  <r>
    <n v="63408"/>
    <x v="17389"/>
    <x v="3984"/>
    <n v="230555"/>
  </r>
  <r>
    <n v="63411"/>
    <x v="17390"/>
    <x v="4858"/>
    <n v="104958"/>
  </r>
  <r>
    <n v="63412"/>
    <x v="17390"/>
    <x v="3222"/>
    <n v="351192"/>
  </r>
  <r>
    <n v="63417"/>
    <x v="17390"/>
    <x v="4736"/>
    <n v="411922"/>
  </r>
  <r>
    <n v="63418"/>
    <x v="17391"/>
    <x v="2668"/>
    <n v="258219"/>
  </r>
  <r>
    <n v="63420"/>
    <x v="17392"/>
    <x v="4050"/>
    <n v="228415"/>
  </r>
  <r>
    <n v="63423"/>
    <x v="17393"/>
    <x v="4475"/>
    <n v="301748"/>
  </r>
  <r>
    <n v="63427"/>
    <x v="17394"/>
    <x v="3567"/>
    <n v="411922"/>
  </r>
  <r>
    <n v="63430"/>
    <x v="17395"/>
    <x v="4884"/>
    <n v="153893"/>
  </r>
  <r>
    <n v="63431"/>
    <x v="17396"/>
    <x v="4893"/>
    <n v="305103"/>
  </r>
  <r>
    <n v="63435"/>
    <x v="17397"/>
    <x v="4825"/>
    <n v="301748"/>
  </r>
  <r>
    <n v="63438"/>
    <x v="17398"/>
    <x v="235"/>
    <n v="153893"/>
  </r>
  <r>
    <n v="63443"/>
    <x v="17398"/>
    <x v="2873"/>
    <n v="411922"/>
  </r>
  <r>
    <n v="63444"/>
    <x v="17399"/>
    <x v="3193"/>
    <n v="182191"/>
  </r>
  <r>
    <n v="63449"/>
    <x v="17400"/>
    <x v="2072"/>
    <n v="65828"/>
  </r>
  <r>
    <n v="63451"/>
    <x v="17401"/>
    <x v="369"/>
    <n v="68899"/>
  </r>
  <r>
    <n v="63454"/>
    <x v="17402"/>
    <x v="2645"/>
    <n v="411922"/>
  </r>
  <r>
    <n v="63459"/>
    <x v="17403"/>
    <x v="2166"/>
    <n v="402346"/>
  </r>
  <r>
    <n v="63461"/>
    <x v="17404"/>
    <x v="5776"/>
    <n v="27486"/>
  </r>
  <r>
    <n v="63463"/>
    <x v="17404"/>
    <x v="439"/>
    <n v="123413"/>
  </r>
  <r>
    <n v="63465"/>
    <x v="17405"/>
    <x v="4098"/>
    <n v="178411"/>
  </r>
  <r>
    <n v="63469"/>
    <x v="17406"/>
    <x v="2172"/>
    <n v="142023"/>
  </r>
  <r>
    <n v="63473"/>
    <x v="17406"/>
    <x v="3976"/>
    <n v="204394"/>
  </r>
  <r>
    <n v="63474"/>
    <x v="17406"/>
    <x v="3713"/>
    <n v="19714"/>
  </r>
  <r>
    <n v="63476"/>
    <x v="17407"/>
    <x v="3336"/>
    <n v="111368"/>
  </r>
  <r>
    <n v="63480"/>
    <x v="17408"/>
    <x v="3107"/>
    <n v="158978"/>
  </r>
  <r>
    <n v="63482"/>
    <x v="17409"/>
    <x v="2603"/>
    <n v="170007"/>
  </r>
  <r>
    <n v="63483"/>
    <x v="17410"/>
    <x v="2770"/>
    <n v="325984"/>
  </r>
  <r>
    <n v="63484"/>
    <x v="17411"/>
    <x v="4535"/>
    <n v="330333"/>
  </r>
  <r>
    <n v="63487"/>
    <x v="17412"/>
    <x v="5750"/>
    <n v="158978"/>
  </r>
  <r>
    <n v="63489"/>
    <x v="17413"/>
    <x v="2683"/>
    <n v="347393"/>
  </r>
  <r>
    <n v="63494"/>
    <x v="17414"/>
    <x v="4079"/>
    <n v="411922"/>
  </r>
  <r>
    <n v="63496"/>
    <x v="17414"/>
    <x v="5358"/>
    <n v="227775"/>
  </r>
  <r>
    <n v="63500"/>
    <x v="17415"/>
    <x v="2503"/>
    <n v="158978"/>
  </r>
  <r>
    <n v="63502"/>
    <x v="17416"/>
    <x v="3608"/>
    <n v="58674"/>
  </r>
  <r>
    <n v="63506"/>
    <x v="17417"/>
    <x v="4677"/>
    <n v="21760"/>
  </r>
  <r>
    <n v="63508"/>
    <x v="17418"/>
    <x v="4014"/>
    <n v="16315"/>
  </r>
  <r>
    <n v="63509"/>
    <x v="17418"/>
    <x v="2881"/>
    <n v="230507"/>
  </r>
  <r>
    <n v="63514"/>
    <x v="17419"/>
    <x v="2546"/>
    <n v="278351"/>
  </r>
  <r>
    <n v="63518"/>
    <x v="17420"/>
    <x v="5078"/>
    <n v="371920"/>
  </r>
  <r>
    <n v="63522"/>
    <x v="17420"/>
    <x v="873"/>
    <n v="75550"/>
  </r>
  <r>
    <n v="63525"/>
    <x v="17421"/>
    <x v="2481"/>
    <n v="258219"/>
  </r>
  <r>
    <n v="63527"/>
    <x v="17422"/>
    <x v="4840"/>
    <n v="439981"/>
  </r>
  <r>
    <n v="63528"/>
    <x v="17422"/>
    <x v="5430"/>
    <n v="153893"/>
  </r>
  <r>
    <n v="63530"/>
    <x v="17423"/>
    <x v="816"/>
    <n v="292258"/>
  </r>
  <r>
    <n v="63534"/>
    <x v="17423"/>
    <x v="1504"/>
    <n v="329376"/>
  </r>
  <r>
    <n v="63538"/>
    <x v="17424"/>
    <x v="4198"/>
    <n v="158978"/>
  </r>
  <r>
    <n v="63539"/>
    <x v="17425"/>
    <x v="5149"/>
    <n v="217307"/>
  </r>
  <r>
    <n v="63541"/>
    <x v="17426"/>
    <x v="1927"/>
    <n v="43842"/>
  </r>
  <r>
    <n v="63544"/>
    <x v="17426"/>
    <x v="5503"/>
    <n v="12149"/>
  </r>
  <r>
    <n v="63545"/>
    <x v="17427"/>
    <x v="3450"/>
    <n v="310209"/>
  </r>
  <r>
    <n v="63549"/>
    <x v="17428"/>
    <x v="2278"/>
    <n v="151932"/>
  </r>
  <r>
    <n v="63553"/>
    <x v="17429"/>
    <x v="441"/>
    <n v="347393"/>
  </r>
  <r>
    <n v="63554"/>
    <x v="17430"/>
    <x v="678"/>
    <n v="452568"/>
  </r>
  <r>
    <n v="63555"/>
    <x v="17431"/>
    <x v="3018"/>
    <n v="228415"/>
  </r>
  <r>
    <n v="63558"/>
    <x v="17432"/>
    <x v="1396"/>
    <n v="386939"/>
  </r>
  <r>
    <n v="63559"/>
    <x v="17433"/>
    <x v="740"/>
    <n v="180863"/>
  </r>
  <r>
    <n v="63564"/>
    <x v="17434"/>
    <x v="2560"/>
    <n v="73365"/>
  </r>
  <r>
    <n v="63569"/>
    <x v="17434"/>
    <x v="4323"/>
    <n v="48991"/>
  </r>
  <r>
    <n v="63572"/>
    <x v="17435"/>
    <x v="4715"/>
    <n v="266896"/>
  </r>
  <r>
    <n v="63573"/>
    <x v="17435"/>
    <x v="1742"/>
    <n v="179296"/>
  </r>
  <r>
    <n v="63574"/>
    <x v="17435"/>
    <x v="3434"/>
    <n v="133985"/>
  </r>
  <r>
    <n v="63576"/>
    <x v="17435"/>
    <x v="3501"/>
    <n v="80850"/>
  </r>
  <r>
    <n v="63577"/>
    <x v="17436"/>
    <x v="5569"/>
    <n v="470762"/>
  </r>
  <r>
    <n v="63581"/>
    <x v="17437"/>
    <x v="2674"/>
    <n v="351192"/>
  </r>
  <r>
    <n v="63583"/>
    <x v="17438"/>
    <x v="5693"/>
    <n v="242428"/>
  </r>
  <r>
    <n v="63588"/>
    <x v="17439"/>
    <x v="3533"/>
    <n v="330333"/>
  </r>
  <r>
    <n v="63589"/>
    <x v="17439"/>
    <x v="5451"/>
    <n v="140573"/>
  </r>
  <r>
    <n v="63592"/>
    <x v="17440"/>
    <x v="5842"/>
    <n v="126642"/>
  </r>
  <r>
    <n v="63595"/>
    <x v="17440"/>
    <x v="4194"/>
    <n v="330333"/>
  </r>
  <r>
    <n v="63597"/>
    <x v="17440"/>
    <x v="4812"/>
    <n v="311565"/>
  </r>
  <r>
    <n v="63602"/>
    <x v="17441"/>
    <x v="3920"/>
    <n v="50669"/>
  </r>
  <r>
    <n v="63604"/>
    <x v="17442"/>
    <x v="4854"/>
    <n v="411922"/>
  </r>
  <r>
    <n v="63606"/>
    <x v="17443"/>
    <x v="4207"/>
    <n v="230507"/>
  </r>
  <r>
    <n v="63611"/>
    <x v="17444"/>
    <x v="3131"/>
    <n v="21760"/>
  </r>
  <r>
    <n v="63615"/>
    <x v="17445"/>
    <x v="3889"/>
    <n v="318925"/>
  </r>
  <r>
    <n v="63618"/>
    <x v="17446"/>
    <x v="3079"/>
    <n v="411922"/>
  </r>
  <r>
    <n v="63623"/>
    <x v="17447"/>
    <x v="5919"/>
    <n v="180863"/>
  </r>
  <r>
    <n v="63627"/>
    <x v="17448"/>
    <x v="2797"/>
    <n v="189009"/>
  </r>
  <r>
    <n v="63629"/>
    <x v="17449"/>
    <x v="4241"/>
    <n v="316541"/>
  </r>
  <r>
    <n v="63633"/>
    <x v="17450"/>
    <x v="5382"/>
    <n v="153893"/>
  </r>
  <r>
    <n v="63635"/>
    <x v="17451"/>
    <x v="5251"/>
    <n v="104958"/>
  </r>
  <r>
    <n v="63638"/>
    <x v="17452"/>
    <x v="4637"/>
    <n v="180863"/>
  </r>
  <r>
    <n v="63641"/>
    <x v="17453"/>
    <x v="4365"/>
    <n v="118549"/>
  </r>
  <r>
    <n v="63646"/>
    <x v="17454"/>
    <x v="291"/>
    <n v="218484"/>
  </r>
  <r>
    <n v="63648"/>
    <x v="17455"/>
    <x v="2031"/>
    <n v="351192"/>
  </r>
  <r>
    <n v="63650"/>
    <x v="17456"/>
    <x v="5067"/>
    <n v="411922"/>
  </r>
  <r>
    <n v="63651"/>
    <x v="17456"/>
    <x v="3553"/>
    <n v="148218"/>
  </r>
  <r>
    <n v="63654"/>
    <x v="17457"/>
    <x v="5639"/>
    <n v="296654"/>
  </r>
  <r>
    <n v="63658"/>
    <x v="17457"/>
    <x v="4120"/>
    <n v="251574"/>
  </r>
  <r>
    <n v="63660"/>
    <x v="17458"/>
    <x v="3720"/>
    <n v="250679"/>
  </r>
  <r>
    <n v="63661"/>
    <x v="17459"/>
    <x v="5920"/>
    <n v="230507"/>
  </r>
  <r>
    <n v="63662"/>
    <x v="17460"/>
    <x v="4281"/>
    <n v="351192"/>
  </r>
  <r>
    <n v="63664"/>
    <x v="17461"/>
    <x v="868"/>
    <n v="341333"/>
  </r>
  <r>
    <n v="63666"/>
    <x v="17462"/>
    <x v="4339"/>
    <n v="411922"/>
  </r>
  <r>
    <n v="63670"/>
    <x v="17462"/>
    <x v="3719"/>
    <n v="139440"/>
  </r>
  <r>
    <n v="63671"/>
    <x v="17463"/>
    <x v="5756"/>
    <n v="52293"/>
  </r>
  <r>
    <n v="63676"/>
    <x v="17463"/>
    <x v="3367"/>
    <n v="411922"/>
  </r>
  <r>
    <n v="63679"/>
    <x v="17464"/>
    <x v="5462"/>
    <n v="331902"/>
  </r>
  <r>
    <n v="63681"/>
    <x v="17464"/>
    <x v="4667"/>
    <n v="158978"/>
  </r>
  <r>
    <n v="63682"/>
    <x v="17465"/>
    <x v="4224"/>
    <n v="78273"/>
  </r>
  <r>
    <n v="63685"/>
    <x v="17465"/>
    <x v="3648"/>
    <n v="112334"/>
  </r>
  <r>
    <n v="63688"/>
    <x v="17466"/>
    <x v="5330"/>
    <n v="341333"/>
  </r>
  <r>
    <n v="63690"/>
    <x v="17467"/>
    <x v="2956"/>
    <n v="330333"/>
  </r>
  <r>
    <n v="63691"/>
    <x v="17467"/>
    <x v="5361"/>
    <n v="351192"/>
  </r>
  <r>
    <n v="63695"/>
    <x v="17468"/>
    <x v="5903"/>
    <n v="418434"/>
  </r>
  <r>
    <n v="63697"/>
    <x v="17469"/>
    <x v="356"/>
    <n v="326622"/>
  </r>
  <r>
    <n v="63700"/>
    <x v="17470"/>
    <x v="1731"/>
    <n v="470762"/>
  </r>
  <r>
    <n v="63701"/>
    <x v="17470"/>
    <x v="5359"/>
    <n v="175663"/>
  </r>
  <r>
    <n v="63704"/>
    <x v="17471"/>
    <x v="1542"/>
    <n v="108774"/>
  </r>
  <r>
    <n v="63709"/>
    <x v="17472"/>
    <x v="3418"/>
    <n v="227775"/>
  </r>
  <r>
    <n v="63714"/>
    <x v="17473"/>
    <x v="3855"/>
    <n v="351192"/>
  </r>
  <r>
    <n v="63715"/>
    <x v="17474"/>
    <x v="3304"/>
    <n v="373415"/>
  </r>
  <r>
    <n v="63718"/>
    <x v="17475"/>
    <x v="690"/>
    <n v="303258"/>
  </r>
  <r>
    <n v="63720"/>
    <x v="17476"/>
    <x v="2691"/>
    <n v="407796"/>
  </r>
  <r>
    <n v="63721"/>
    <x v="17476"/>
    <x v="5921"/>
    <n v="391555"/>
  </r>
  <r>
    <n v="63723"/>
    <x v="17477"/>
    <x v="5922"/>
    <n v="52509"/>
  </r>
  <r>
    <n v="63727"/>
    <x v="17478"/>
    <x v="4772"/>
    <n v="420674"/>
  </r>
  <r>
    <n v="63731"/>
    <x v="17479"/>
    <x v="4366"/>
    <n v="330333"/>
  </r>
  <r>
    <n v="63732"/>
    <x v="17480"/>
    <x v="4988"/>
    <n v="230507"/>
  </r>
  <r>
    <n v="63735"/>
    <x v="17480"/>
    <x v="3526"/>
    <n v="118549"/>
  </r>
  <r>
    <n v="63736"/>
    <x v="17481"/>
    <x v="5923"/>
    <n v="39970"/>
  </r>
  <r>
    <n v="63737"/>
    <x v="17482"/>
    <x v="4118"/>
    <n v="244286"/>
  </r>
  <r>
    <n v="63741"/>
    <x v="17483"/>
    <x v="4608"/>
    <n v="202914"/>
  </r>
  <r>
    <n v="63744"/>
    <x v="17484"/>
    <x v="4728"/>
    <n v="112334"/>
  </r>
  <r>
    <n v="63747"/>
    <x v="17484"/>
    <x v="4027"/>
    <n v="411922"/>
  </r>
  <r>
    <n v="63749"/>
    <x v="17485"/>
    <x v="3005"/>
    <n v="201884"/>
  </r>
  <r>
    <n v="63752"/>
    <x v="17485"/>
    <x v="2837"/>
    <n v="304401"/>
  </r>
  <r>
    <n v="63755"/>
    <x v="17485"/>
    <x v="4883"/>
    <n v="230507"/>
  </r>
  <r>
    <n v="63757"/>
    <x v="17485"/>
    <x v="5722"/>
    <n v="432277"/>
  </r>
  <r>
    <n v="63761"/>
    <x v="17486"/>
    <x v="4099"/>
    <n v="43842"/>
  </r>
  <r>
    <n v="63762"/>
    <x v="17487"/>
    <x v="4288"/>
    <n v="189009"/>
  </r>
  <r>
    <n v="63767"/>
    <x v="17488"/>
    <x v="2819"/>
    <n v="82901"/>
  </r>
  <r>
    <n v="63771"/>
    <x v="17489"/>
    <x v="2428"/>
    <n v="291066"/>
  </r>
  <r>
    <n v="63772"/>
    <x v="17489"/>
    <x v="2631"/>
    <n v="392358"/>
  </r>
  <r>
    <n v="63775"/>
    <x v="17490"/>
    <x v="2356"/>
    <n v="123844"/>
  </r>
  <r>
    <n v="63780"/>
    <x v="17491"/>
    <x v="3219"/>
    <n v="294433"/>
  </r>
  <r>
    <n v="63783"/>
    <x v="17492"/>
    <x v="977"/>
    <n v="373415"/>
  </r>
  <r>
    <n v="63785"/>
    <x v="17493"/>
    <x v="4640"/>
    <n v="370276"/>
  </r>
  <r>
    <n v="63786"/>
    <x v="17494"/>
    <x v="3273"/>
    <n v="347008"/>
  </r>
  <r>
    <n v="63790"/>
    <x v="17495"/>
    <x v="3472"/>
    <n v="439981"/>
  </r>
  <r>
    <n v="63794"/>
    <x v="17495"/>
    <x v="3372"/>
    <n v="411922"/>
  </r>
  <r>
    <n v="63798"/>
    <x v="17496"/>
    <x v="4694"/>
    <n v="118549"/>
  </r>
  <r>
    <n v="63803"/>
    <x v="17497"/>
    <x v="748"/>
    <n v="117699"/>
  </r>
  <r>
    <n v="63808"/>
    <x v="17498"/>
    <x v="2227"/>
    <n v="21527"/>
  </r>
  <r>
    <n v="63809"/>
    <x v="17498"/>
    <x v="5621"/>
    <n v="106429"/>
  </r>
  <r>
    <n v="63811"/>
    <x v="17499"/>
    <x v="3801"/>
    <n v="470762"/>
  </r>
  <r>
    <n v="63816"/>
    <x v="17499"/>
    <x v="5694"/>
    <n v="111153"/>
  </r>
  <r>
    <n v="63821"/>
    <x v="17500"/>
    <x v="3923"/>
    <n v="373415"/>
  </r>
  <r>
    <n v="63826"/>
    <x v="17500"/>
    <x v="5649"/>
    <n v="250679"/>
  </r>
  <r>
    <n v="63830"/>
    <x v="17501"/>
    <x v="5141"/>
    <n v="227775"/>
  </r>
  <r>
    <n v="63835"/>
    <x v="17502"/>
    <x v="612"/>
    <n v="464030"/>
  </r>
  <r>
    <n v="63838"/>
    <x v="17502"/>
    <x v="5190"/>
    <n v="136029"/>
  </r>
  <r>
    <n v="63843"/>
    <x v="17503"/>
    <x v="2886"/>
    <n v="119655"/>
  </r>
  <r>
    <n v="63844"/>
    <x v="17504"/>
    <x v="4897"/>
    <n v="42035"/>
  </r>
  <r>
    <n v="63848"/>
    <x v="17504"/>
    <x v="4835"/>
    <n v="470762"/>
  </r>
  <r>
    <n v="63853"/>
    <x v="17504"/>
    <x v="2702"/>
    <n v="158978"/>
  </r>
  <r>
    <n v="63856"/>
    <x v="17504"/>
    <x v="4836"/>
    <n v="439981"/>
  </r>
  <r>
    <n v="63859"/>
    <x v="17504"/>
    <x v="2898"/>
    <n v="444546"/>
  </r>
  <r>
    <n v="63864"/>
    <x v="17505"/>
    <x v="3516"/>
    <n v="5151"/>
  </r>
  <r>
    <n v="63865"/>
    <x v="17506"/>
    <x v="2104"/>
    <n v="401945"/>
  </r>
  <r>
    <n v="63870"/>
    <x v="17507"/>
    <x v="1555"/>
    <n v="239565"/>
  </r>
  <r>
    <n v="63873"/>
    <x v="17508"/>
    <x v="5034"/>
    <n v="411922"/>
  </r>
  <r>
    <n v="63876"/>
    <x v="17509"/>
    <x v="5905"/>
    <n v="95024"/>
  </r>
  <r>
    <n v="63881"/>
    <x v="17510"/>
    <x v="4950"/>
    <n v="42035"/>
  </r>
  <r>
    <n v="63884"/>
    <x v="17510"/>
    <x v="3413"/>
    <n v="7177"/>
  </r>
  <r>
    <n v="63886"/>
    <x v="17511"/>
    <x v="5635"/>
    <n v="304267"/>
  </r>
  <r>
    <n v="63887"/>
    <x v="17512"/>
    <x v="2926"/>
    <n v="128523"/>
  </r>
  <r>
    <n v="63890"/>
    <x v="17513"/>
    <x v="3351"/>
    <n v="153893"/>
  </r>
  <r>
    <n v="63894"/>
    <x v="17514"/>
    <x v="2735"/>
    <n v="318588"/>
  </r>
  <r>
    <n v="63895"/>
    <x v="17514"/>
    <x v="5924"/>
    <n v="153893"/>
  </r>
  <r>
    <n v="63900"/>
    <x v="17515"/>
    <x v="5925"/>
    <n v="59784"/>
  </r>
  <r>
    <n v="63904"/>
    <x v="17516"/>
    <x v="4130"/>
    <n v="237"/>
  </r>
  <r>
    <n v="63906"/>
    <x v="17517"/>
    <x v="1534"/>
    <n v="330333"/>
  </r>
  <r>
    <n v="63907"/>
    <x v="17518"/>
    <x v="2748"/>
    <n v="182191"/>
  </r>
  <r>
    <n v="63908"/>
    <x v="17519"/>
    <x v="5817"/>
    <n v="351192"/>
  </r>
  <r>
    <n v="63911"/>
    <x v="17520"/>
    <x v="4910"/>
    <n v="143229"/>
  </r>
  <r>
    <n v="63916"/>
    <x v="17521"/>
    <x v="4436"/>
    <n v="58674"/>
  </r>
  <r>
    <n v="63919"/>
    <x v="17522"/>
    <x v="5926"/>
    <n v="43217"/>
  </r>
  <r>
    <n v="63922"/>
    <x v="17522"/>
    <x v="4274"/>
    <n v="241927"/>
  </r>
  <r>
    <n v="63927"/>
    <x v="17523"/>
    <x v="4804"/>
    <n v="173184"/>
  </r>
  <r>
    <n v="63929"/>
    <x v="17524"/>
    <x v="2969"/>
    <n v="5151"/>
  </r>
  <r>
    <n v="63931"/>
    <x v="17525"/>
    <x v="2563"/>
    <n v="227775"/>
  </r>
  <r>
    <n v="63936"/>
    <x v="17526"/>
    <x v="3957"/>
    <n v="111368"/>
  </r>
  <r>
    <n v="63938"/>
    <x v="17527"/>
    <x v="2811"/>
    <n v="401945"/>
  </r>
  <r>
    <n v="63941"/>
    <x v="17528"/>
    <x v="1046"/>
    <n v="43842"/>
  </r>
  <r>
    <n v="63944"/>
    <x v="17529"/>
    <x v="265"/>
    <n v="162940"/>
  </r>
  <r>
    <n v="63945"/>
    <x v="17530"/>
    <x v="4744"/>
    <n v="411922"/>
  </r>
  <r>
    <n v="63946"/>
    <x v="17530"/>
    <x v="1659"/>
    <n v="250679"/>
  </r>
  <r>
    <n v="63949"/>
    <x v="17531"/>
    <x v="3237"/>
    <n v="129210"/>
  </r>
  <r>
    <n v="63950"/>
    <x v="17532"/>
    <x v="5191"/>
    <n v="158978"/>
  </r>
  <r>
    <n v="63953"/>
    <x v="17533"/>
    <x v="718"/>
    <n v="123413"/>
  </r>
  <r>
    <n v="63955"/>
    <x v="17534"/>
    <x v="375"/>
    <n v="266342"/>
  </r>
  <r>
    <n v="63958"/>
    <x v="17535"/>
    <x v="2719"/>
    <n v="258219"/>
  </r>
  <r>
    <n v="63959"/>
    <x v="17536"/>
    <x v="103"/>
    <n v="230507"/>
  </r>
  <r>
    <n v="63963"/>
    <x v="17536"/>
    <x v="5323"/>
    <n v="373732"/>
  </r>
  <r>
    <n v="63964"/>
    <x v="17537"/>
    <x v="5927"/>
    <n v="118549"/>
  </r>
  <r>
    <n v="63965"/>
    <x v="17538"/>
    <x v="5233"/>
    <n v="230507"/>
  </r>
  <r>
    <n v="63966"/>
    <x v="17539"/>
    <x v="5309"/>
    <n v="411922"/>
  </r>
  <r>
    <n v="63970"/>
    <x v="17540"/>
    <x v="4325"/>
    <n v="154256"/>
  </r>
  <r>
    <n v="63972"/>
    <x v="17541"/>
    <x v="4998"/>
    <n v="51162"/>
  </r>
  <r>
    <n v="63975"/>
    <x v="17542"/>
    <x v="4588"/>
    <n v="182191"/>
  </r>
  <r>
    <n v="63977"/>
    <x v="17543"/>
    <x v="4399"/>
    <n v="217497"/>
  </r>
  <r>
    <n v="63981"/>
    <x v="17544"/>
    <x v="5928"/>
    <n v="91814"/>
  </r>
  <r>
    <n v="63984"/>
    <x v="17545"/>
    <x v="4489"/>
    <n v="185435"/>
  </r>
  <r>
    <n v="63985"/>
    <x v="17545"/>
    <x v="2794"/>
    <n v="258219"/>
  </r>
  <r>
    <n v="63986"/>
    <x v="17546"/>
    <x v="2049"/>
    <n v="345637"/>
  </r>
  <r>
    <n v="63987"/>
    <x v="17547"/>
    <x v="5799"/>
    <n v="323966"/>
  </r>
  <r>
    <n v="63988"/>
    <x v="17548"/>
    <x v="372"/>
    <n v="259049"/>
  </r>
  <r>
    <n v="63992"/>
    <x v="17548"/>
    <x v="1784"/>
    <n v="409800"/>
  </r>
  <r>
    <n v="63996"/>
    <x v="17548"/>
    <x v="1473"/>
    <n v="86587"/>
  </r>
  <r>
    <n v="63999"/>
    <x v="17549"/>
    <x v="1193"/>
    <n v="250679"/>
  </r>
  <r>
    <n v="64004"/>
    <x v="17550"/>
    <x v="5221"/>
    <n v="108961"/>
  </r>
  <r>
    <n v="64005"/>
    <x v="17551"/>
    <x v="5393"/>
    <n v="155227"/>
  </r>
  <r>
    <n v="64009"/>
    <x v="17551"/>
    <x v="5897"/>
    <n v="118549"/>
  </r>
  <r>
    <n v="64013"/>
    <x v="17551"/>
    <x v="319"/>
    <n v="111368"/>
  </r>
  <r>
    <n v="64018"/>
    <x v="17552"/>
    <x v="5128"/>
    <n v="411922"/>
  </r>
  <r>
    <n v="64021"/>
    <x v="17553"/>
    <x v="1078"/>
    <n v="158978"/>
  </r>
  <r>
    <n v="64024"/>
    <x v="17554"/>
    <x v="1962"/>
    <n v="351192"/>
  </r>
  <r>
    <n v="64027"/>
    <x v="17555"/>
    <x v="4334"/>
    <n v="328371"/>
  </r>
  <r>
    <n v="64032"/>
    <x v="17556"/>
    <x v="4364"/>
    <n v="351192"/>
  </r>
  <r>
    <n v="64033"/>
    <x v="17557"/>
    <x v="766"/>
    <n v="347008"/>
  </r>
  <r>
    <n v="64034"/>
    <x v="17558"/>
    <x v="5100"/>
    <n v="230778"/>
  </r>
  <r>
    <n v="64039"/>
    <x v="17559"/>
    <x v="1551"/>
    <n v="411922"/>
  </r>
  <r>
    <n v="64044"/>
    <x v="17559"/>
    <x v="3035"/>
    <n v="411922"/>
  </r>
  <r>
    <n v="64046"/>
    <x v="17560"/>
    <x v="1879"/>
    <n v="181651"/>
  </r>
  <r>
    <n v="64051"/>
    <x v="17561"/>
    <x v="5720"/>
    <n v="36890"/>
  </r>
  <r>
    <n v="64054"/>
    <x v="17562"/>
    <x v="5222"/>
    <n v="411922"/>
  </r>
  <r>
    <n v="64058"/>
    <x v="17562"/>
    <x v="2994"/>
    <n v="351192"/>
  </r>
  <r>
    <n v="64061"/>
    <x v="17562"/>
    <x v="761"/>
    <n v="250679"/>
  </r>
  <r>
    <n v="64063"/>
    <x v="17562"/>
    <x v="5239"/>
    <n v="118549"/>
  </r>
  <r>
    <n v="64068"/>
    <x v="17562"/>
    <x v="457"/>
    <n v="16360"/>
  </r>
  <r>
    <n v="64072"/>
    <x v="17563"/>
    <x v="2200"/>
    <n v="421964"/>
  </r>
  <r>
    <n v="64074"/>
    <x v="17564"/>
    <x v="144"/>
    <n v="215663"/>
  </r>
  <r>
    <n v="64079"/>
    <x v="17564"/>
    <x v="5049"/>
    <n v="21760"/>
  </r>
  <r>
    <n v="64084"/>
    <x v="17565"/>
    <x v="2122"/>
    <n v="294433"/>
  </r>
  <r>
    <n v="64089"/>
    <x v="17565"/>
    <x v="5891"/>
    <n v="374295"/>
  </r>
  <r>
    <n v="64092"/>
    <x v="17566"/>
    <x v="2903"/>
    <n v="2004"/>
  </r>
  <r>
    <n v="64097"/>
    <x v="17567"/>
    <x v="1686"/>
    <n v="154256"/>
  </r>
  <r>
    <n v="64102"/>
    <x v="17568"/>
    <x v="5523"/>
    <n v="339123"/>
  </r>
  <r>
    <n v="64105"/>
    <x v="17569"/>
    <x v="5531"/>
    <n v="310369"/>
  </r>
  <r>
    <n v="64108"/>
    <x v="17570"/>
    <x v="5810"/>
    <n v="297198"/>
  </r>
  <r>
    <n v="64111"/>
    <x v="17570"/>
    <x v="5929"/>
    <n v="250679"/>
  </r>
  <r>
    <n v="64115"/>
    <x v="17571"/>
    <x v="5827"/>
    <n v="87812"/>
  </r>
  <r>
    <n v="64118"/>
    <x v="17572"/>
    <x v="3597"/>
    <n v="411922"/>
  </r>
  <r>
    <n v="64122"/>
    <x v="17573"/>
    <x v="4685"/>
    <n v="412293"/>
  </r>
  <r>
    <n v="64126"/>
    <x v="17574"/>
    <x v="2103"/>
    <n v="36482"/>
  </r>
  <r>
    <n v="64127"/>
    <x v="17575"/>
    <x v="1483"/>
    <n v="180863"/>
  </r>
  <r>
    <n v="64130"/>
    <x v="17576"/>
    <x v="5102"/>
    <n v="105200"/>
  </r>
  <r>
    <n v="64135"/>
    <x v="17577"/>
    <x v="2610"/>
    <n v="197645"/>
  </r>
  <r>
    <n v="64136"/>
    <x v="17578"/>
    <x v="3895"/>
    <n v="104274"/>
  </r>
  <r>
    <n v="64138"/>
    <x v="17579"/>
    <x v="5502"/>
    <n v="85026"/>
  </r>
  <r>
    <n v="64141"/>
    <x v="17580"/>
    <x v="5391"/>
    <n v="473323"/>
  </r>
  <r>
    <n v="64146"/>
    <x v="17580"/>
    <x v="3111"/>
    <n v="405774"/>
  </r>
  <r>
    <n v="64147"/>
    <x v="17581"/>
    <x v="5106"/>
    <n v="117699"/>
  </r>
  <r>
    <n v="64149"/>
    <x v="17582"/>
    <x v="5683"/>
    <n v="411922"/>
  </r>
  <r>
    <n v="64151"/>
    <x v="17583"/>
    <x v="60"/>
    <n v="230507"/>
  </r>
  <r>
    <n v="64153"/>
    <x v="17584"/>
    <x v="5930"/>
    <n v="245650"/>
  </r>
  <r>
    <n v="64157"/>
    <x v="17585"/>
    <x v="5143"/>
    <n v="347008"/>
  </r>
  <r>
    <n v="64162"/>
    <x v="17585"/>
    <x v="4180"/>
    <n v="118549"/>
  </r>
  <r>
    <n v="64163"/>
    <x v="17586"/>
    <x v="2111"/>
    <n v="449379"/>
  </r>
  <r>
    <n v="64166"/>
    <x v="17587"/>
    <x v="5750"/>
    <n v="347008"/>
  </r>
  <r>
    <n v="64170"/>
    <x v="17587"/>
    <x v="3861"/>
    <n v="242428"/>
  </r>
  <r>
    <n v="64173"/>
    <x v="17587"/>
    <x v="694"/>
    <n v="327968"/>
  </r>
  <r>
    <n v="64178"/>
    <x v="17588"/>
    <x v="4300"/>
    <n v="250679"/>
  </r>
  <r>
    <n v="64180"/>
    <x v="17589"/>
    <x v="4178"/>
    <n v="230507"/>
  </r>
  <r>
    <n v="64181"/>
    <x v="17590"/>
    <x v="754"/>
    <n v="16599"/>
  </r>
  <r>
    <n v="64182"/>
    <x v="17591"/>
    <x v="3882"/>
    <n v="411922"/>
  </r>
  <r>
    <n v="64183"/>
    <x v="17592"/>
    <x v="5747"/>
    <n v="88863"/>
  </r>
  <r>
    <n v="64185"/>
    <x v="17593"/>
    <x v="4148"/>
    <n v="254768"/>
  </r>
  <r>
    <n v="64189"/>
    <x v="17593"/>
    <x v="4269"/>
    <n v="411922"/>
  </r>
  <r>
    <n v="64194"/>
    <x v="17594"/>
    <x v="3201"/>
    <n v="21760"/>
  </r>
  <r>
    <n v="64199"/>
    <x v="17595"/>
    <x v="5575"/>
    <n v="182984"/>
  </r>
  <r>
    <n v="64201"/>
    <x v="17596"/>
    <x v="5389"/>
    <n v="9110"/>
  </r>
  <r>
    <n v="64205"/>
    <x v="17597"/>
    <x v="2448"/>
    <n v="153893"/>
  </r>
  <r>
    <n v="64206"/>
    <x v="17598"/>
    <x v="5742"/>
    <n v="37644"/>
  </r>
  <r>
    <n v="64208"/>
    <x v="17599"/>
    <x v="5564"/>
    <n v="322974"/>
  </r>
  <r>
    <n v="64209"/>
    <x v="17600"/>
    <x v="4083"/>
    <n v="250679"/>
  </r>
  <r>
    <n v="64214"/>
    <x v="17601"/>
    <x v="2247"/>
    <n v="369021"/>
  </r>
  <r>
    <n v="64216"/>
    <x v="17602"/>
    <x v="5931"/>
    <n v="21407"/>
  </r>
  <r>
    <n v="64217"/>
    <x v="17603"/>
    <x v="2128"/>
    <n v="297506"/>
  </r>
  <r>
    <n v="64219"/>
    <x v="17603"/>
    <x v="1252"/>
    <n v="238334"/>
  </r>
  <r>
    <n v="64223"/>
    <x v="17604"/>
    <x v="448"/>
    <n v="364695"/>
  </r>
  <r>
    <n v="64228"/>
    <x v="17605"/>
    <x v="3528"/>
    <n v="230507"/>
  </r>
  <r>
    <n v="64232"/>
    <x v="17606"/>
    <x v="2318"/>
    <n v="111153"/>
  </r>
  <r>
    <n v="64236"/>
    <x v="17607"/>
    <x v="3958"/>
    <n v="343491"/>
  </r>
  <r>
    <n v="64240"/>
    <x v="17608"/>
    <x v="1503"/>
    <n v="343491"/>
  </r>
  <r>
    <n v="64245"/>
    <x v="17609"/>
    <x v="4114"/>
    <n v="411922"/>
  </r>
  <r>
    <n v="64247"/>
    <x v="17610"/>
    <x v="2649"/>
    <n v="244574"/>
  </r>
  <r>
    <n v="64249"/>
    <x v="17611"/>
    <x v="2332"/>
    <n v="351192"/>
  </r>
  <r>
    <n v="64253"/>
    <x v="17612"/>
    <x v="4246"/>
    <n v="250679"/>
  </r>
  <r>
    <n v="64258"/>
    <x v="17613"/>
    <x v="5425"/>
    <n v="118549"/>
  </r>
  <r>
    <n v="64260"/>
    <x v="17614"/>
    <x v="893"/>
    <n v="6475"/>
  </r>
  <r>
    <n v="64261"/>
    <x v="17615"/>
    <x v="4573"/>
    <n v="34186"/>
  </r>
  <r>
    <n v="64264"/>
    <x v="17616"/>
    <x v="234"/>
    <n v="123276"/>
  </r>
  <r>
    <n v="64268"/>
    <x v="17617"/>
    <x v="3434"/>
    <n v="258219"/>
  </r>
  <r>
    <n v="64269"/>
    <x v="17618"/>
    <x v="5107"/>
    <n v="70091"/>
  </r>
  <r>
    <n v="64274"/>
    <x v="17619"/>
    <x v="3026"/>
    <n v="333995"/>
  </r>
  <r>
    <n v="64278"/>
    <x v="17620"/>
    <x v="780"/>
    <n v="411922"/>
  </r>
  <r>
    <n v="64281"/>
    <x v="17621"/>
    <x v="432"/>
    <n v="245484"/>
  </r>
  <r>
    <n v="64286"/>
    <x v="17622"/>
    <x v="701"/>
    <n v="21760"/>
  </r>
  <r>
    <n v="64290"/>
    <x v="17622"/>
    <x v="5714"/>
    <n v="176181"/>
  </r>
  <r>
    <n v="64293"/>
    <x v="17623"/>
    <x v="5748"/>
    <n v="136827"/>
  </r>
  <r>
    <n v="64298"/>
    <x v="17624"/>
    <x v="3570"/>
    <n v="386066"/>
  </r>
  <r>
    <n v="64300"/>
    <x v="17624"/>
    <x v="101"/>
    <n v="436070"/>
  </r>
  <r>
    <n v="64302"/>
    <x v="17624"/>
    <x v="5932"/>
    <n v="188971"/>
  </r>
  <r>
    <n v="64307"/>
    <x v="17625"/>
    <x v="221"/>
    <n v="351192"/>
  </r>
  <r>
    <n v="64308"/>
    <x v="17626"/>
    <x v="3722"/>
    <n v="470762"/>
  </r>
  <r>
    <n v="64309"/>
    <x v="17627"/>
    <x v="561"/>
    <n v="227775"/>
  </r>
  <r>
    <n v="64312"/>
    <x v="17628"/>
    <x v="4819"/>
    <n v="324893"/>
  </r>
  <r>
    <n v="64316"/>
    <x v="17629"/>
    <x v="5933"/>
    <n v="411922"/>
  </r>
  <r>
    <n v="64317"/>
    <x v="17630"/>
    <x v="2583"/>
    <n v="470762"/>
  </r>
  <r>
    <n v="64318"/>
    <x v="17631"/>
    <x v="4610"/>
    <n v="230507"/>
  </r>
  <r>
    <n v="64321"/>
    <x v="17632"/>
    <x v="4530"/>
    <n v="241927"/>
  </r>
  <r>
    <n v="64323"/>
    <x v="17633"/>
    <x v="4656"/>
    <n v="126954"/>
  </r>
  <r>
    <n v="64328"/>
    <x v="17634"/>
    <x v="5934"/>
    <n v="38046"/>
  </r>
  <r>
    <n v="64330"/>
    <x v="17635"/>
    <x v="5372"/>
    <n v="250679"/>
  </r>
  <r>
    <n v="64335"/>
    <x v="17636"/>
    <x v="5671"/>
    <n v="411922"/>
  </r>
  <r>
    <n v="64339"/>
    <x v="17637"/>
    <x v="3436"/>
    <n v="118549"/>
  </r>
  <r>
    <n v="64341"/>
    <x v="17638"/>
    <x v="4775"/>
    <n v="21760"/>
  </r>
  <r>
    <n v="64346"/>
    <x v="17639"/>
    <x v="1611"/>
    <n v="474889"/>
  </r>
  <r>
    <n v="64350"/>
    <x v="17640"/>
    <x v="709"/>
    <n v="62570"/>
  </r>
  <r>
    <n v="64352"/>
    <x v="17641"/>
    <x v="5935"/>
    <n v="155428"/>
  </r>
  <r>
    <n v="64356"/>
    <x v="17642"/>
    <x v="5343"/>
    <n v="153893"/>
  </r>
  <r>
    <n v="64358"/>
    <x v="17643"/>
    <x v="5020"/>
    <n v="81554"/>
  </r>
  <r>
    <n v="64360"/>
    <x v="17644"/>
    <x v="1803"/>
    <n v="470762"/>
  </r>
  <r>
    <n v="64365"/>
    <x v="17645"/>
    <x v="2876"/>
    <n v="158978"/>
  </r>
  <r>
    <n v="64368"/>
    <x v="17645"/>
    <x v="4841"/>
    <n v="411922"/>
  </r>
  <r>
    <n v="64370"/>
    <x v="17646"/>
    <x v="4058"/>
    <n v="114699"/>
  </r>
  <r>
    <n v="64372"/>
    <x v="17646"/>
    <x v="3747"/>
    <n v="21760"/>
  </r>
  <r>
    <n v="64376"/>
    <x v="17647"/>
    <x v="5350"/>
    <n v="470762"/>
  </r>
  <r>
    <n v="64378"/>
    <x v="17648"/>
    <x v="5433"/>
    <n v="153893"/>
  </r>
  <r>
    <n v="64382"/>
    <x v="17649"/>
    <x v="2942"/>
    <n v="411922"/>
  </r>
  <r>
    <n v="64383"/>
    <x v="17650"/>
    <x v="5936"/>
    <n v="330333"/>
  </r>
  <r>
    <n v="64386"/>
    <x v="17651"/>
    <x v="2941"/>
    <n v="264283"/>
  </r>
  <r>
    <n v="64389"/>
    <x v="17652"/>
    <x v="2624"/>
    <n v="394087"/>
  </r>
  <r>
    <n v="64394"/>
    <x v="17652"/>
    <x v="2255"/>
    <n v="347008"/>
  </r>
  <r>
    <n v="64398"/>
    <x v="17653"/>
    <x v="3477"/>
    <n v="20216"/>
  </r>
  <r>
    <n v="64400"/>
    <x v="17654"/>
    <x v="4419"/>
    <n v="433247"/>
  </r>
  <r>
    <n v="64402"/>
    <x v="17654"/>
    <x v="2424"/>
    <n v="317239"/>
  </r>
  <r>
    <n v="64405"/>
    <x v="17655"/>
    <x v="344"/>
    <n v="30093"/>
  </r>
  <r>
    <n v="64406"/>
    <x v="17656"/>
    <x v="3675"/>
    <n v="17862"/>
  </r>
  <r>
    <n v="64411"/>
    <x v="17657"/>
    <x v="4866"/>
    <n v="9125"/>
  </r>
  <r>
    <n v="64412"/>
    <x v="17658"/>
    <x v="2101"/>
    <n v="288529"/>
  </r>
  <r>
    <n v="64414"/>
    <x v="17659"/>
    <x v="318"/>
    <n v="341025"/>
  </r>
  <r>
    <n v="64415"/>
    <x v="17660"/>
    <x v="3897"/>
    <n v="250115"/>
  </r>
  <r>
    <n v="64420"/>
    <x v="17661"/>
    <x v="1249"/>
    <n v="405774"/>
  </r>
  <r>
    <n v="64421"/>
    <x v="17662"/>
    <x v="4695"/>
    <n v="271445"/>
  </r>
  <r>
    <n v="64422"/>
    <x v="17663"/>
    <x v="3780"/>
    <n v="439981"/>
  </r>
  <r>
    <n v="64427"/>
    <x v="17664"/>
    <x v="2426"/>
    <n v="304722"/>
  </r>
  <r>
    <n v="64428"/>
    <x v="17665"/>
    <x v="1919"/>
    <n v="256102"/>
  </r>
  <r>
    <n v="64429"/>
    <x v="17666"/>
    <x v="4322"/>
    <n v="313721"/>
  </r>
  <r>
    <n v="64430"/>
    <x v="17667"/>
    <x v="3156"/>
    <n v="394154"/>
  </r>
  <r>
    <n v="64435"/>
    <x v="17668"/>
    <x v="2014"/>
    <n v="408587"/>
  </r>
  <r>
    <n v="64440"/>
    <x v="17668"/>
    <x v="4336"/>
    <n v="65828"/>
  </r>
  <r>
    <n v="64444"/>
    <x v="17669"/>
    <x v="5635"/>
    <n v="351192"/>
  </r>
  <r>
    <n v="64445"/>
    <x v="17670"/>
    <x v="3601"/>
    <n v="42035"/>
  </r>
  <r>
    <n v="64448"/>
    <x v="17670"/>
    <x v="5525"/>
    <n v="472712"/>
  </r>
  <r>
    <n v="64449"/>
    <x v="17671"/>
    <x v="2453"/>
    <n v="258251"/>
  </r>
  <r>
    <n v="64453"/>
    <x v="17671"/>
    <x v="5400"/>
    <n v="250679"/>
  </r>
  <r>
    <n v="64458"/>
    <x v="17672"/>
    <x v="2027"/>
    <n v="277361"/>
  </r>
  <r>
    <n v="64463"/>
    <x v="17672"/>
    <x v="722"/>
    <n v="158978"/>
  </r>
  <r>
    <n v="64464"/>
    <x v="17673"/>
    <x v="4546"/>
    <n v="244574"/>
  </r>
  <r>
    <n v="64467"/>
    <x v="17674"/>
    <x v="5880"/>
    <n v="230507"/>
  </r>
  <r>
    <n v="64469"/>
    <x v="17675"/>
    <x v="5937"/>
    <n v="118549"/>
  </r>
  <r>
    <n v="64472"/>
    <x v="17676"/>
    <x v="4388"/>
    <n v="153893"/>
  </r>
  <r>
    <n v="64474"/>
    <x v="17676"/>
    <x v="1947"/>
    <n v="411922"/>
  </r>
  <r>
    <n v="64478"/>
    <x v="17677"/>
    <x v="4088"/>
    <n v="180863"/>
  </r>
  <r>
    <n v="64481"/>
    <x v="17678"/>
    <x v="4569"/>
    <n v="88863"/>
  </r>
  <r>
    <n v="64485"/>
    <x v="17679"/>
    <x v="3243"/>
    <n v="424394"/>
  </r>
  <r>
    <n v="64486"/>
    <x v="17680"/>
    <x v="2573"/>
    <n v="124786"/>
  </r>
  <r>
    <n v="64489"/>
    <x v="17681"/>
    <x v="4768"/>
    <n v="165821"/>
  </r>
  <r>
    <n v="64494"/>
    <x v="17682"/>
    <x v="977"/>
    <n v="472712"/>
  </r>
  <r>
    <n v="64495"/>
    <x v="17683"/>
    <x v="5034"/>
    <n v="227775"/>
  </r>
  <r>
    <n v="64499"/>
    <x v="17684"/>
    <x v="3589"/>
    <n v="158978"/>
  </r>
  <r>
    <n v="64504"/>
    <x v="17685"/>
    <x v="1625"/>
    <n v="82901"/>
  </r>
  <r>
    <n v="64509"/>
    <x v="17685"/>
    <x v="1369"/>
    <n v="272330"/>
  </r>
  <r>
    <n v="64512"/>
    <x v="17686"/>
    <x v="413"/>
    <n v="189009"/>
  </r>
  <r>
    <n v="64517"/>
    <x v="17687"/>
    <x v="1139"/>
    <n v="250679"/>
  </r>
  <r>
    <n v="64519"/>
    <x v="17688"/>
    <x v="2019"/>
    <n v="43842"/>
  </r>
  <r>
    <n v="64522"/>
    <x v="17689"/>
    <x v="5938"/>
    <n v="122902"/>
  </r>
  <r>
    <n v="64523"/>
    <x v="17690"/>
    <x v="5667"/>
    <n v="250679"/>
  </r>
  <r>
    <n v="64525"/>
    <x v="17691"/>
    <x v="218"/>
    <n v="158978"/>
  </r>
  <r>
    <n v="64527"/>
    <x v="17692"/>
    <x v="275"/>
    <n v="116857"/>
  </r>
  <r>
    <n v="64530"/>
    <x v="17693"/>
    <x v="2087"/>
    <n v="304722"/>
  </r>
  <r>
    <n v="64533"/>
    <x v="17694"/>
    <x v="5939"/>
    <n v="325852"/>
  </r>
  <r>
    <n v="64537"/>
    <x v="17695"/>
    <x v="2991"/>
    <n v="207265"/>
  </r>
  <r>
    <n v="64539"/>
    <x v="17696"/>
    <x v="687"/>
    <n v="472712"/>
  </r>
  <r>
    <n v="64543"/>
    <x v="17697"/>
    <x v="2210"/>
    <n v="81226"/>
  </r>
  <r>
    <n v="64544"/>
    <x v="17698"/>
    <x v="5791"/>
    <n v="60239"/>
  </r>
  <r>
    <n v="64547"/>
    <x v="17699"/>
    <x v="5290"/>
    <n v="347393"/>
  </r>
  <r>
    <n v="64549"/>
    <x v="17700"/>
    <x v="5940"/>
    <n v="245484"/>
  </r>
  <r>
    <n v="64552"/>
    <x v="17701"/>
    <x v="204"/>
    <n v="385477"/>
  </r>
  <r>
    <n v="64556"/>
    <x v="17702"/>
    <x v="5933"/>
    <n v="341081"/>
  </r>
  <r>
    <n v="64559"/>
    <x v="17703"/>
    <x v="2339"/>
    <n v="250679"/>
  </r>
  <r>
    <n v="64562"/>
    <x v="17704"/>
    <x v="3678"/>
    <n v="344043"/>
  </r>
  <r>
    <n v="64564"/>
    <x v="17705"/>
    <x v="4730"/>
    <n v="411922"/>
  </r>
  <r>
    <n v="64566"/>
    <x v="17706"/>
    <x v="3404"/>
    <n v="442979"/>
  </r>
  <r>
    <n v="64571"/>
    <x v="17707"/>
    <x v="395"/>
    <n v="327633"/>
  </r>
  <r>
    <n v="64576"/>
    <x v="17708"/>
    <x v="469"/>
    <n v="5151"/>
  </r>
  <r>
    <n v="64579"/>
    <x v="17708"/>
    <x v="5941"/>
    <n v="341333"/>
  </r>
  <r>
    <n v="64581"/>
    <x v="17709"/>
    <x v="5323"/>
    <n v="396686"/>
  </r>
  <r>
    <n v="64585"/>
    <x v="17710"/>
    <x v="2268"/>
    <n v="405774"/>
  </r>
  <r>
    <n v="64589"/>
    <x v="17711"/>
    <x v="5905"/>
    <n v="284325"/>
  </r>
  <r>
    <n v="64592"/>
    <x v="17712"/>
    <x v="1278"/>
    <n v="12149"/>
  </r>
  <r>
    <n v="64596"/>
    <x v="17713"/>
    <x v="3499"/>
    <n v="98789"/>
  </r>
  <r>
    <n v="64600"/>
    <x v="17714"/>
    <x v="2273"/>
    <n v="439981"/>
  </r>
  <r>
    <n v="64601"/>
    <x v="17715"/>
    <x v="2403"/>
    <n v="228405"/>
  </r>
  <r>
    <n v="64605"/>
    <x v="17716"/>
    <x v="3409"/>
    <n v="5982"/>
  </r>
  <r>
    <n v="64610"/>
    <x v="17717"/>
    <x v="1127"/>
    <n v="250679"/>
  </r>
  <r>
    <n v="64612"/>
    <x v="17718"/>
    <x v="5877"/>
    <n v="411922"/>
  </r>
  <r>
    <n v="64615"/>
    <x v="17719"/>
    <x v="1126"/>
    <n v="38735"/>
  </r>
  <r>
    <n v="64616"/>
    <x v="17720"/>
    <x v="924"/>
    <n v="351192"/>
  </r>
  <r>
    <n v="64618"/>
    <x v="17721"/>
    <x v="5942"/>
    <n v="180863"/>
  </r>
  <r>
    <n v="64623"/>
    <x v="17721"/>
    <x v="5075"/>
    <n v="242428"/>
  </r>
  <r>
    <n v="64625"/>
    <x v="17722"/>
    <x v="3330"/>
    <n v="311460"/>
  </r>
  <r>
    <n v="64629"/>
    <x v="17723"/>
    <x v="494"/>
    <n v="411922"/>
  </r>
  <r>
    <n v="64631"/>
    <x v="17724"/>
    <x v="5943"/>
    <n v="347008"/>
  </r>
  <r>
    <n v="64635"/>
    <x v="17725"/>
    <x v="613"/>
    <n v="136689"/>
  </r>
  <r>
    <n v="64638"/>
    <x v="17726"/>
    <x v="4589"/>
    <n v="180467"/>
  </r>
  <r>
    <n v="64642"/>
    <x v="17727"/>
    <x v="3945"/>
    <n v="153893"/>
  </r>
  <r>
    <n v="64645"/>
    <x v="17728"/>
    <x v="5944"/>
    <n v="465248"/>
  </r>
  <r>
    <n v="64649"/>
    <x v="17729"/>
    <x v="4226"/>
    <n v="215663"/>
  </r>
  <r>
    <n v="64653"/>
    <x v="17729"/>
    <x v="4014"/>
    <n v="230507"/>
  </r>
  <r>
    <n v="64658"/>
    <x v="17730"/>
    <x v="187"/>
    <n v="154256"/>
  </r>
  <r>
    <n v="64662"/>
    <x v="17731"/>
    <x v="5058"/>
    <n v="17862"/>
  </r>
  <r>
    <n v="64666"/>
    <x v="17732"/>
    <x v="3944"/>
    <n v="250679"/>
  </r>
  <r>
    <n v="64670"/>
    <x v="17733"/>
    <x v="2216"/>
    <n v="185131"/>
  </r>
  <r>
    <n v="64672"/>
    <x v="17734"/>
    <x v="300"/>
    <n v="304128"/>
  </r>
  <r>
    <n v="64676"/>
    <x v="17735"/>
    <x v="4432"/>
    <n v="391218"/>
  </r>
  <r>
    <n v="64678"/>
    <x v="17736"/>
    <x v="3036"/>
    <n v="382270"/>
  </r>
  <r>
    <n v="64683"/>
    <x v="17737"/>
    <x v="1624"/>
    <n v="43697"/>
  </r>
  <r>
    <n v="64686"/>
    <x v="17738"/>
    <x v="4441"/>
    <n v="347393"/>
  </r>
  <r>
    <n v="64690"/>
    <x v="17739"/>
    <x v="508"/>
    <n v="308856"/>
  </r>
  <r>
    <n v="64695"/>
    <x v="17740"/>
    <x v="1722"/>
    <n v="115256"/>
  </r>
  <r>
    <n v="64698"/>
    <x v="17741"/>
    <x v="3601"/>
    <n v="158978"/>
  </r>
  <r>
    <n v="64699"/>
    <x v="17742"/>
    <x v="5945"/>
    <n v="21527"/>
  </r>
  <r>
    <n v="64703"/>
    <x v="17743"/>
    <x v="3274"/>
    <n v="154228"/>
  </r>
  <r>
    <n v="64706"/>
    <x v="17744"/>
    <x v="5946"/>
    <n v="83485"/>
  </r>
  <r>
    <n v="64709"/>
    <x v="17745"/>
    <x v="1253"/>
    <n v="394819"/>
  </r>
  <r>
    <n v="64711"/>
    <x v="17746"/>
    <x v="3406"/>
    <n v="336616"/>
  </r>
  <r>
    <n v="64712"/>
    <x v="17747"/>
    <x v="5536"/>
    <n v="230507"/>
  </r>
  <r>
    <n v="64713"/>
    <x v="17748"/>
    <x v="3643"/>
    <n v="214224"/>
  </r>
  <r>
    <n v="64718"/>
    <x v="17749"/>
    <x v="1282"/>
    <n v="102086"/>
  </r>
  <r>
    <n v="64720"/>
    <x v="17750"/>
    <x v="4043"/>
    <n v="250679"/>
  </r>
  <r>
    <n v="64723"/>
    <x v="17751"/>
    <x v="777"/>
    <n v="310059"/>
  </r>
  <r>
    <n v="64728"/>
    <x v="17752"/>
    <x v="5739"/>
    <n v="318588"/>
  </r>
  <r>
    <n v="64729"/>
    <x v="17753"/>
    <x v="1562"/>
    <n v="417253"/>
  </r>
  <r>
    <n v="64732"/>
    <x v="17754"/>
    <x v="4318"/>
    <n v="347393"/>
  </r>
  <r>
    <n v="64735"/>
    <x v="17755"/>
    <x v="5325"/>
    <n v="118549"/>
  </r>
  <r>
    <n v="64739"/>
    <x v="17756"/>
    <x v="5301"/>
    <n v="318588"/>
  </r>
  <r>
    <n v="64743"/>
    <x v="17757"/>
    <x v="3949"/>
    <n v="49732"/>
  </r>
  <r>
    <n v="64744"/>
    <x v="17758"/>
    <x v="3066"/>
    <n v="347393"/>
  </r>
  <r>
    <n v="64749"/>
    <x v="17759"/>
    <x v="1127"/>
    <n v="305103"/>
  </r>
  <r>
    <n v="64754"/>
    <x v="17760"/>
    <x v="2615"/>
    <n v="230507"/>
  </r>
  <r>
    <n v="64756"/>
    <x v="17761"/>
    <x v="989"/>
    <n v="472585"/>
  </r>
  <r>
    <n v="64758"/>
    <x v="17762"/>
    <x v="128"/>
    <n v="203035"/>
  </r>
  <r>
    <n v="64761"/>
    <x v="17763"/>
    <x v="5004"/>
    <n v="161398"/>
  </r>
  <r>
    <n v="64766"/>
    <x v="17763"/>
    <x v="3216"/>
    <n v="250679"/>
  </r>
  <r>
    <n v="64767"/>
    <x v="17764"/>
    <x v="5714"/>
    <n v="246229"/>
  </r>
  <r>
    <n v="64768"/>
    <x v="17765"/>
    <x v="2499"/>
    <n v="412795"/>
  </r>
  <r>
    <n v="64772"/>
    <x v="17766"/>
    <x v="4805"/>
    <n v="250679"/>
  </r>
  <r>
    <n v="64773"/>
    <x v="17767"/>
    <x v="253"/>
    <n v="250679"/>
  </r>
  <r>
    <n v="64776"/>
    <x v="17768"/>
    <x v="1917"/>
    <n v="90383"/>
  </r>
  <r>
    <n v="64778"/>
    <x v="17769"/>
    <x v="3191"/>
    <n v="351192"/>
  </r>
  <r>
    <n v="64783"/>
    <x v="17770"/>
    <x v="3636"/>
    <n v="333889"/>
  </r>
  <r>
    <n v="64788"/>
    <x v="17771"/>
    <x v="3907"/>
    <n v="411922"/>
  </r>
  <r>
    <n v="64789"/>
    <x v="17772"/>
    <x v="5508"/>
    <n v="473323"/>
  </r>
  <r>
    <n v="64790"/>
    <x v="17773"/>
    <x v="5761"/>
    <n v="349014"/>
  </r>
  <r>
    <n v="64794"/>
    <x v="17774"/>
    <x v="3752"/>
    <n v="473323"/>
  </r>
  <r>
    <n v="64798"/>
    <x v="17775"/>
    <x v="3061"/>
    <n v="15045"/>
  </r>
  <r>
    <n v="64799"/>
    <x v="17776"/>
    <x v="4477"/>
    <n v="250679"/>
  </r>
  <r>
    <n v="64801"/>
    <x v="17777"/>
    <x v="3193"/>
    <n v="411922"/>
  </r>
  <r>
    <n v="64802"/>
    <x v="17778"/>
    <x v="5551"/>
    <n v="118549"/>
  </r>
  <r>
    <n v="64803"/>
    <x v="17779"/>
    <x v="2770"/>
    <n v="347393"/>
  </r>
  <r>
    <n v="64804"/>
    <x v="17780"/>
    <x v="1287"/>
    <n v="96007"/>
  </r>
  <r>
    <n v="64807"/>
    <x v="17780"/>
    <x v="496"/>
    <n v="111368"/>
  </r>
  <r>
    <n v="64808"/>
    <x v="17781"/>
    <x v="2962"/>
    <n v="78687"/>
  </r>
  <r>
    <n v="64813"/>
    <x v="17782"/>
    <x v="1035"/>
    <n v="302612"/>
  </r>
  <r>
    <n v="64818"/>
    <x v="17783"/>
    <x v="5849"/>
    <n v="276687"/>
  </r>
  <r>
    <n v="64819"/>
    <x v="17784"/>
    <x v="511"/>
    <n v="396686"/>
  </r>
  <r>
    <n v="64823"/>
    <x v="17785"/>
    <x v="2197"/>
    <n v="311201"/>
  </r>
  <r>
    <n v="64828"/>
    <x v="17786"/>
    <x v="5947"/>
    <n v="133619"/>
  </r>
  <r>
    <n v="64829"/>
    <x v="17787"/>
    <x v="2384"/>
    <n v="316958"/>
  </r>
  <r>
    <n v="64830"/>
    <x v="17788"/>
    <x v="2210"/>
    <n v="473327"/>
  </r>
  <r>
    <n v="64835"/>
    <x v="17788"/>
    <x v="400"/>
    <n v="180939"/>
  </r>
  <r>
    <n v="64838"/>
    <x v="17789"/>
    <x v="67"/>
    <n v="50995"/>
  </r>
  <r>
    <n v="64839"/>
    <x v="17790"/>
    <x v="5618"/>
    <n v="420674"/>
  </r>
  <r>
    <n v="64840"/>
    <x v="17791"/>
    <x v="2181"/>
    <n v="206264"/>
  </r>
  <r>
    <n v="64841"/>
    <x v="17792"/>
    <x v="3952"/>
    <n v="273920"/>
  </r>
  <r>
    <n v="64844"/>
    <x v="17793"/>
    <x v="4759"/>
    <n v="343491"/>
  </r>
  <r>
    <n v="64845"/>
    <x v="17793"/>
    <x v="540"/>
    <n v="154228"/>
  </r>
  <r>
    <n v="64849"/>
    <x v="17794"/>
    <x v="2498"/>
    <n v="135377"/>
  </r>
  <r>
    <n v="64854"/>
    <x v="17795"/>
    <x v="3422"/>
    <n v="141494"/>
  </r>
  <r>
    <n v="64855"/>
    <x v="17796"/>
    <x v="1663"/>
    <n v="360778"/>
  </r>
  <r>
    <n v="64860"/>
    <x v="17797"/>
    <x v="4950"/>
    <n v="310239"/>
  </r>
  <r>
    <n v="64861"/>
    <x v="17798"/>
    <x v="2947"/>
    <n v="143750"/>
  </r>
  <r>
    <n v="64863"/>
    <x v="17798"/>
    <x v="5948"/>
    <n v="170498"/>
  </r>
  <r>
    <n v="64865"/>
    <x v="17799"/>
    <x v="5780"/>
    <n v="182191"/>
  </r>
  <r>
    <n v="64870"/>
    <x v="17800"/>
    <x v="4460"/>
    <n v="411922"/>
  </r>
  <r>
    <n v="64875"/>
    <x v="17801"/>
    <x v="859"/>
    <n v="347393"/>
  </r>
  <r>
    <n v="64879"/>
    <x v="17802"/>
    <x v="504"/>
    <n v="62068"/>
  </r>
  <r>
    <n v="64882"/>
    <x v="17803"/>
    <x v="2310"/>
    <n v="250679"/>
  </r>
  <r>
    <n v="64885"/>
    <x v="17804"/>
    <x v="4774"/>
    <n v="411922"/>
  </r>
  <r>
    <n v="64889"/>
    <x v="17805"/>
    <x v="5949"/>
    <n v="325852"/>
  </r>
  <r>
    <n v="64893"/>
    <x v="17806"/>
    <x v="5558"/>
    <n v="109473"/>
  </r>
  <r>
    <n v="64896"/>
    <x v="17807"/>
    <x v="2369"/>
    <n v="226626"/>
  </r>
  <r>
    <n v="64898"/>
    <x v="17808"/>
    <x v="1547"/>
    <n v="118549"/>
  </r>
  <r>
    <n v="64899"/>
    <x v="17809"/>
    <x v="5231"/>
    <n v="215014"/>
  </r>
  <r>
    <n v="64904"/>
    <x v="17810"/>
    <x v="5202"/>
    <n v="182670"/>
  </r>
  <r>
    <n v="64908"/>
    <x v="17811"/>
    <x v="794"/>
    <n v="330333"/>
  </r>
  <r>
    <n v="64909"/>
    <x v="17811"/>
    <x v="2550"/>
    <n v="230507"/>
  </r>
  <r>
    <n v="64911"/>
    <x v="17812"/>
    <x v="3170"/>
    <n v="31749"/>
  </r>
  <r>
    <n v="64912"/>
    <x v="17813"/>
    <x v="5950"/>
    <n v="409506"/>
  </r>
  <r>
    <n v="64913"/>
    <x v="17814"/>
    <x v="4297"/>
    <n v="119655"/>
  </r>
  <r>
    <n v="64914"/>
    <x v="17815"/>
    <x v="3063"/>
    <n v="401945"/>
  </r>
  <r>
    <n v="64918"/>
    <x v="17816"/>
    <x v="5804"/>
    <n v="258251"/>
  </r>
  <r>
    <n v="64922"/>
    <x v="17817"/>
    <x v="5951"/>
    <n v="153893"/>
  </r>
  <r>
    <n v="64923"/>
    <x v="17818"/>
    <x v="721"/>
    <n v="333665"/>
  </r>
  <r>
    <n v="64925"/>
    <x v="17819"/>
    <x v="5143"/>
    <n v="41372"/>
  </r>
  <r>
    <n v="64926"/>
    <x v="17820"/>
    <x v="5952"/>
    <n v="1047"/>
  </r>
  <r>
    <n v="64928"/>
    <x v="17821"/>
    <x v="2429"/>
    <n v="328371"/>
  </r>
  <r>
    <n v="64933"/>
    <x v="17822"/>
    <x v="5003"/>
    <n v="215749"/>
  </r>
  <r>
    <n v="64937"/>
    <x v="17823"/>
    <x v="2470"/>
    <n v="339039"/>
  </r>
  <r>
    <n v="64942"/>
    <x v="17824"/>
    <x v="3489"/>
    <n v="265382"/>
  </r>
  <r>
    <n v="64947"/>
    <x v="17825"/>
    <x v="4449"/>
    <n v="74456"/>
  </r>
  <r>
    <n v="64950"/>
    <x v="17826"/>
    <x v="5299"/>
    <n v="81226"/>
  </r>
  <r>
    <n v="64952"/>
    <x v="17826"/>
    <x v="4474"/>
    <n v="158978"/>
  </r>
  <r>
    <n v="64953"/>
    <x v="17827"/>
    <x v="2808"/>
    <n v="470762"/>
  </r>
  <r>
    <n v="64956"/>
    <x v="17828"/>
    <x v="3932"/>
    <n v="250679"/>
  </r>
  <r>
    <n v="64957"/>
    <x v="17829"/>
    <x v="944"/>
    <n v="454895"/>
  </r>
  <r>
    <n v="64958"/>
    <x v="17829"/>
    <x v="1607"/>
    <n v="394154"/>
  </r>
  <r>
    <n v="64959"/>
    <x v="17830"/>
    <x v="4187"/>
    <n v="245457"/>
  </r>
  <r>
    <n v="64964"/>
    <x v="17830"/>
    <x v="1614"/>
    <n v="41396"/>
  </r>
  <r>
    <n v="64969"/>
    <x v="17831"/>
    <x v="4565"/>
    <n v="43842"/>
  </r>
  <r>
    <n v="64970"/>
    <x v="17832"/>
    <x v="2073"/>
    <n v="411922"/>
  </r>
  <r>
    <n v="64973"/>
    <x v="17833"/>
    <x v="253"/>
    <n v="63666"/>
  </r>
  <r>
    <n v="64976"/>
    <x v="17834"/>
    <x v="346"/>
    <n v="118549"/>
  </r>
  <r>
    <n v="64980"/>
    <x v="17835"/>
    <x v="5810"/>
    <n v="111368"/>
  </r>
  <r>
    <n v="64982"/>
    <x v="17836"/>
    <x v="4029"/>
    <n v="351192"/>
  </r>
  <r>
    <n v="64984"/>
    <x v="17837"/>
    <x v="5953"/>
    <n v="250679"/>
  </r>
  <r>
    <n v="64988"/>
    <x v="17838"/>
    <x v="3222"/>
    <n v="147087"/>
  </r>
  <r>
    <n v="64990"/>
    <x v="17839"/>
    <x v="5954"/>
    <n v="250679"/>
  </r>
  <r>
    <n v="64994"/>
    <x v="17840"/>
    <x v="3797"/>
    <n v="258219"/>
  </r>
  <r>
    <n v="64999"/>
    <x v="17840"/>
    <x v="4799"/>
    <n v="284325"/>
  </r>
  <r>
    <n v="65000"/>
    <x v="17841"/>
    <x v="4619"/>
    <n v="163865"/>
  </r>
  <r>
    <n v="65004"/>
    <x v="17842"/>
    <x v="419"/>
    <n v="341333"/>
  </r>
  <r>
    <n v="65009"/>
    <x v="17843"/>
    <x v="1276"/>
    <n v="179296"/>
  </r>
  <r>
    <n v="65013"/>
    <x v="17844"/>
    <x v="2678"/>
    <n v="68042"/>
  </r>
  <r>
    <n v="65018"/>
    <x v="17845"/>
    <x v="3726"/>
    <n v="339123"/>
  </r>
  <r>
    <n v="65022"/>
    <x v="17846"/>
    <x v="869"/>
    <n v="248634"/>
  </r>
  <r>
    <n v="65026"/>
    <x v="17847"/>
    <x v="5850"/>
    <n v="398027"/>
  </r>
  <r>
    <n v="65031"/>
    <x v="17848"/>
    <x v="4505"/>
    <n v="304128"/>
  </r>
  <r>
    <n v="65033"/>
    <x v="17849"/>
    <x v="556"/>
    <n v="336616"/>
  </r>
  <r>
    <n v="65035"/>
    <x v="17849"/>
    <x v="3096"/>
    <n v="272104"/>
  </r>
  <r>
    <n v="65039"/>
    <x v="17850"/>
    <x v="1613"/>
    <n v="479106"/>
  </r>
  <r>
    <n v="65042"/>
    <x v="17851"/>
    <x v="4993"/>
    <n v="158978"/>
  </r>
  <r>
    <n v="65043"/>
    <x v="17852"/>
    <x v="3744"/>
    <n v="214668"/>
  </r>
  <r>
    <n v="65048"/>
    <x v="17853"/>
    <x v="4768"/>
    <n v="468882"/>
  </r>
  <r>
    <n v="65049"/>
    <x v="17854"/>
    <x v="5795"/>
    <n v="250679"/>
  </r>
  <r>
    <n v="65051"/>
    <x v="17855"/>
    <x v="4235"/>
    <n v="411922"/>
  </r>
  <r>
    <n v="65052"/>
    <x v="17856"/>
    <x v="4416"/>
    <n v="122902"/>
  </r>
  <r>
    <n v="65057"/>
    <x v="17857"/>
    <x v="5955"/>
    <n v="294433"/>
  </r>
  <r>
    <n v="65061"/>
    <x v="17858"/>
    <x v="2082"/>
    <n v="209666"/>
  </r>
  <r>
    <n v="65062"/>
    <x v="17859"/>
    <x v="5695"/>
    <n v="162939"/>
  </r>
  <r>
    <n v="65066"/>
    <x v="17860"/>
    <x v="4666"/>
    <n v="323221"/>
  </r>
  <r>
    <n v="65067"/>
    <x v="17861"/>
    <x v="5549"/>
    <n v="351192"/>
  </r>
  <r>
    <n v="65068"/>
    <x v="17862"/>
    <x v="3282"/>
    <n v="158978"/>
  </r>
  <r>
    <n v="65070"/>
    <x v="17863"/>
    <x v="2994"/>
    <n v="158978"/>
  </r>
  <r>
    <n v="65073"/>
    <x v="17864"/>
    <x v="4389"/>
    <n v="158978"/>
  </r>
  <r>
    <n v="65074"/>
    <x v="17865"/>
    <x v="3291"/>
    <n v="158978"/>
  </r>
  <r>
    <n v="65079"/>
    <x v="17866"/>
    <x v="5956"/>
    <n v="143750"/>
  </r>
  <r>
    <n v="65080"/>
    <x v="17867"/>
    <x v="237"/>
    <n v="15560"/>
  </r>
  <r>
    <n v="65082"/>
    <x v="17868"/>
    <x v="5947"/>
    <n v="439981"/>
  </r>
  <r>
    <n v="65084"/>
    <x v="17869"/>
    <x v="1500"/>
    <n v="411922"/>
  </r>
  <r>
    <n v="65085"/>
    <x v="17870"/>
    <x v="1324"/>
    <n v="242428"/>
  </r>
  <r>
    <n v="65089"/>
    <x v="17871"/>
    <x v="5139"/>
    <n v="23181"/>
  </r>
  <r>
    <n v="65093"/>
    <x v="17872"/>
    <x v="3795"/>
    <n v="230507"/>
  </r>
  <r>
    <n v="65096"/>
    <x v="17873"/>
    <x v="390"/>
    <n v="158978"/>
  </r>
  <r>
    <n v="65098"/>
    <x v="17874"/>
    <x v="1965"/>
    <n v="287277"/>
  </r>
  <r>
    <n v="65100"/>
    <x v="17875"/>
    <x v="3019"/>
    <n v="111368"/>
  </r>
  <r>
    <n v="65104"/>
    <x v="17875"/>
    <x v="2656"/>
    <n v="111368"/>
  </r>
  <r>
    <n v="65108"/>
    <x v="17876"/>
    <x v="4876"/>
    <n v="347008"/>
  </r>
  <r>
    <n v="65110"/>
    <x v="17876"/>
    <x v="2622"/>
    <n v="238729"/>
  </r>
  <r>
    <n v="65111"/>
    <x v="17877"/>
    <x v="1143"/>
    <n v="384325"/>
  </r>
  <r>
    <n v="65114"/>
    <x v="17877"/>
    <x v="1870"/>
    <n v="227151"/>
  </r>
  <r>
    <n v="65115"/>
    <x v="17878"/>
    <x v="972"/>
    <n v="98789"/>
  </r>
  <r>
    <n v="65116"/>
    <x v="17878"/>
    <x v="1865"/>
    <n v="473327"/>
  </r>
  <r>
    <n v="65119"/>
    <x v="17879"/>
    <x v="4354"/>
    <n v="250679"/>
  </r>
  <r>
    <n v="65124"/>
    <x v="17879"/>
    <x v="2594"/>
    <n v="449291"/>
  </r>
  <r>
    <n v="65125"/>
    <x v="17880"/>
    <x v="2741"/>
    <n v="250679"/>
  </r>
  <r>
    <n v="65127"/>
    <x v="17881"/>
    <x v="4065"/>
    <n v="208036"/>
  </r>
  <r>
    <n v="65130"/>
    <x v="17882"/>
    <x v="2195"/>
    <n v="298909"/>
  </r>
  <r>
    <n v="65132"/>
    <x v="17882"/>
    <x v="711"/>
    <n v="304128"/>
  </r>
  <r>
    <n v="65136"/>
    <x v="17882"/>
    <x v="2834"/>
    <n v="411922"/>
  </r>
  <r>
    <n v="65138"/>
    <x v="17883"/>
    <x v="3897"/>
    <n v="436070"/>
  </r>
  <r>
    <n v="65143"/>
    <x v="17884"/>
    <x v="2416"/>
    <n v="463334"/>
  </r>
  <r>
    <n v="65146"/>
    <x v="17885"/>
    <x v="3591"/>
    <n v="452314"/>
  </r>
  <r>
    <n v="65148"/>
    <x v="17885"/>
    <x v="2047"/>
    <n v="250679"/>
  </r>
  <r>
    <n v="65150"/>
    <x v="17886"/>
    <x v="3042"/>
    <n v="347008"/>
  </r>
  <r>
    <n v="65152"/>
    <x v="17886"/>
    <x v="1921"/>
    <n v="120096"/>
  </r>
  <r>
    <n v="65154"/>
    <x v="17886"/>
    <x v="108"/>
    <n v="230507"/>
  </r>
  <r>
    <n v="65156"/>
    <x v="17887"/>
    <x v="2646"/>
    <n v="347393"/>
  </r>
  <r>
    <n v="65157"/>
    <x v="17888"/>
    <x v="2462"/>
    <n v="244574"/>
  </r>
  <r>
    <n v="65161"/>
    <x v="17888"/>
    <x v="1404"/>
    <n v="21760"/>
  </r>
  <r>
    <n v="65165"/>
    <x v="17889"/>
    <x v="4746"/>
    <n v="145779"/>
  </r>
  <r>
    <n v="65167"/>
    <x v="17890"/>
    <x v="2123"/>
    <n v="330333"/>
  </r>
  <r>
    <n v="65168"/>
    <x v="17890"/>
    <x v="4908"/>
    <n v="112334"/>
  </r>
  <r>
    <n v="65171"/>
    <x v="17891"/>
    <x v="1759"/>
    <n v="122982"/>
  </r>
  <r>
    <n v="65176"/>
    <x v="17892"/>
    <x v="3412"/>
    <n v="230507"/>
  </r>
  <r>
    <n v="65181"/>
    <x v="17892"/>
    <x v="2223"/>
    <n v="158978"/>
  </r>
  <r>
    <n v="65185"/>
    <x v="17893"/>
    <x v="5564"/>
    <n v="250679"/>
  </r>
  <r>
    <n v="65187"/>
    <x v="17893"/>
    <x v="5459"/>
    <n v="463830"/>
  </r>
  <r>
    <n v="65190"/>
    <x v="17894"/>
    <x v="889"/>
    <n v="158978"/>
  </r>
  <r>
    <n v="65195"/>
    <x v="17894"/>
    <x v="442"/>
    <n v="411922"/>
  </r>
  <r>
    <n v="65196"/>
    <x v="17895"/>
    <x v="5053"/>
    <n v="356280"/>
  </r>
  <r>
    <n v="65200"/>
    <x v="17895"/>
    <x v="3756"/>
    <n v="154256"/>
  </r>
  <r>
    <n v="65203"/>
    <x v="17896"/>
    <x v="4838"/>
    <n v="472712"/>
  </r>
  <r>
    <n v="65205"/>
    <x v="17897"/>
    <x v="5756"/>
    <n v="33076"/>
  </r>
  <r>
    <n v="65206"/>
    <x v="17897"/>
    <x v="4056"/>
    <n v="411922"/>
  </r>
  <r>
    <n v="65211"/>
    <x v="17898"/>
    <x v="4302"/>
    <n v="472585"/>
  </r>
  <r>
    <n v="65213"/>
    <x v="17899"/>
    <x v="1085"/>
    <n v="351192"/>
  </r>
  <r>
    <n v="65218"/>
    <x v="17899"/>
    <x v="4100"/>
    <n v="230507"/>
  </r>
  <r>
    <n v="65221"/>
    <x v="17900"/>
    <x v="2222"/>
    <n v="230507"/>
  </r>
  <r>
    <n v="65225"/>
    <x v="17901"/>
    <x v="2210"/>
    <n v="471403"/>
  </r>
  <r>
    <n v="65226"/>
    <x v="17902"/>
    <x v="2881"/>
    <n v="153893"/>
  </r>
  <r>
    <n v="65228"/>
    <x v="17903"/>
    <x v="5957"/>
    <n v="411922"/>
  </r>
  <r>
    <n v="65232"/>
    <x v="17904"/>
    <x v="1519"/>
    <n v="58674"/>
  </r>
  <r>
    <n v="65236"/>
    <x v="17905"/>
    <x v="2623"/>
    <n v="401945"/>
  </r>
  <r>
    <n v="65241"/>
    <x v="17906"/>
    <x v="3013"/>
    <n v="249345"/>
  </r>
  <r>
    <n v="65242"/>
    <x v="17906"/>
    <x v="4076"/>
    <n v="86587"/>
  </r>
  <r>
    <n v="65247"/>
    <x v="17906"/>
    <x v="4362"/>
    <n v="21760"/>
  </r>
  <r>
    <n v="65249"/>
    <x v="17906"/>
    <x v="5958"/>
    <n v="347008"/>
  </r>
  <r>
    <n v="65253"/>
    <x v="17907"/>
    <x v="3243"/>
    <n v="74456"/>
  </r>
  <r>
    <n v="65258"/>
    <x v="17908"/>
    <x v="3367"/>
    <n v="401945"/>
  </r>
  <r>
    <n v="65262"/>
    <x v="17909"/>
    <x v="5959"/>
    <n v="325852"/>
  </r>
  <r>
    <n v="65263"/>
    <x v="17909"/>
    <x v="4585"/>
    <n v="324893"/>
  </r>
  <r>
    <n v="65268"/>
    <x v="17910"/>
    <x v="5885"/>
    <n v="411922"/>
  </r>
  <r>
    <n v="65272"/>
    <x v="17910"/>
    <x v="5593"/>
    <n v="230507"/>
  </r>
  <r>
    <n v="65277"/>
    <x v="17911"/>
    <x v="4516"/>
    <n v="169042"/>
  </r>
  <r>
    <n v="65278"/>
    <x v="17911"/>
    <x v="4203"/>
    <n v="175948"/>
  </r>
  <r>
    <n v="65279"/>
    <x v="17912"/>
    <x v="254"/>
    <n v="224760"/>
  </r>
  <r>
    <n v="65283"/>
    <x v="17912"/>
    <x v="3780"/>
    <n v="146737"/>
  </r>
  <r>
    <n v="65285"/>
    <x v="17913"/>
    <x v="1793"/>
    <n v="377194"/>
  </r>
  <r>
    <n v="65286"/>
    <x v="17913"/>
    <x v="1098"/>
    <n v="100134"/>
  </r>
  <r>
    <n v="65290"/>
    <x v="17914"/>
    <x v="5351"/>
    <n v="158978"/>
  </r>
  <r>
    <n v="65294"/>
    <x v="17915"/>
    <x v="5960"/>
    <n v="98789"/>
  </r>
  <r>
    <n v="65297"/>
    <x v="17916"/>
    <x v="4054"/>
    <n v="12149"/>
  </r>
  <r>
    <n v="65298"/>
    <x v="17916"/>
    <x v="2172"/>
    <n v="58674"/>
  </r>
  <r>
    <n v="65301"/>
    <x v="17917"/>
    <x v="1762"/>
    <n v="351192"/>
  </r>
  <r>
    <n v="65304"/>
    <x v="17917"/>
    <x v="4002"/>
    <n v="316541"/>
  </r>
  <r>
    <n v="65308"/>
    <x v="17917"/>
    <x v="2292"/>
    <n v="250679"/>
  </r>
  <r>
    <n v="65313"/>
    <x v="17918"/>
    <x v="4898"/>
    <n v="258219"/>
  </r>
  <r>
    <n v="65318"/>
    <x v="17919"/>
    <x v="1135"/>
    <n v="189009"/>
  </r>
  <r>
    <n v="65320"/>
    <x v="17920"/>
    <x v="2334"/>
    <n v="86587"/>
  </r>
  <r>
    <n v="65324"/>
    <x v="17921"/>
    <x v="2703"/>
    <n v="88863"/>
  </r>
  <r>
    <n v="65327"/>
    <x v="17922"/>
    <x v="4504"/>
    <n v="112334"/>
  </r>
  <r>
    <n v="65332"/>
    <x v="17923"/>
    <x v="5590"/>
    <n v="81226"/>
  </r>
  <r>
    <n v="65334"/>
    <x v="17924"/>
    <x v="4841"/>
    <n v="112456"/>
  </r>
  <r>
    <n v="65338"/>
    <x v="17925"/>
    <x v="4772"/>
    <n v="182191"/>
  </r>
  <r>
    <n v="65339"/>
    <x v="17926"/>
    <x v="3762"/>
    <n v="189009"/>
  </r>
  <r>
    <n v="65341"/>
    <x v="17927"/>
    <x v="5472"/>
    <n v="472712"/>
  </r>
  <r>
    <n v="65345"/>
    <x v="17927"/>
    <x v="2718"/>
    <n v="112334"/>
  </r>
  <r>
    <n v="65349"/>
    <x v="17928"/>
    <x v="377"/>
    <n v="285253"/>
  </r>
  <r>
    <n v="65352"/>
    <x v="17928"/>
    <x v="830"/>
    <n v="105352"/>
  </r>
  <r>
    <n v="65353"/>
    <x v="17929"/>
    <x v="4621"/>
    <n v="138209"/>
  </r>
  <r>
    <n v="65358"/>
    <x v="17929"/>
    <x v="2002"/>
    <n v="411922"/>
  </r>
  <r>
    <n v="65363"/>
    <x v="17930"/>
    <x v="5875"/>
    <n v="82901"/>
  </r>
  <r>
    <n v="65365"/>
    <x v="17930"/>
    <x v="1505"/>
    <n v="347008"/>
  </r>
  <r>
    <n v="65370"/>
    <x v="17930"/>
    <x v="2838"/>
    <n v="411922"/>
  </r>
  <r>
    <n v="65373"/>
    <x v="17931"/>
    <x v="146"/>
    <n v="341081"/>
  </r>
  <r>
    <n v="65378"/>
    <x v="17932"/>
    <x v="4773"/>
    <n v="411922"/>
  </r>
  <r>
    <n v="65379"/>
    <x v="17933"/>
    <x v="1612"/>
    <n v="4199"/>
  </r>
  <r>
    <n v="65380"/>
    <x v="17933"/>
    <x v="3346"/>
    <n v="411922"/>
  </r>
  <r>
    <n v="65382"/>
    <x v="17934"/>
    <x v="5309"/>
    <n v="347393"/>
  </r>
  <r>
    <n v="65386"/>
    <x v="17935"/>
    <x v="1137"/>
    <n v="351192"/>
  </r>
  <r>
    <n v="65390"/>
    <x v="17936"/>
    <x v="488"/>
    <n v="347393"/>
  </r>
  <r>
    <n v="65394"/>
    <x v="17936"/>
    <x v="2451"/>
    <n v="365723"/>
  </r>
  <r>
    <n v="65396"/>
    <x v="17936"/>
    <x v="2564"/>
    <n v="157871"/>
  </r>
  <r>
    <n v="65398"/>
    <x v="17937"/>
    <x v="4380"/>
    <n v="30899"/>
  </r>
  <r>
    <n v="65401"/>
    <x v="17938"/>
    <x v="4992"/>
    <n v="461611"/>
  </r>
  <r>
    <n v="65404"/>
    <x v="17939"/>
    <x v="1600"/>
    <n v="321129"/>
  </r>
  <r>
    <n v="65407"/>
    <x v="17940"/>
    <x v="5442"/>
    <n v="227775"/>
  </r>
  <r>
    <n v="65409"/>
    <x v="17941"/>
    <x v="4633"/>
    <n v="182191"/>
  </r>
  <r>
    <n v="65411"/>
    <x v="17942"/>
    <x v="5961"/>
    <n v="182191"/>
  </r>
  <r>
    <n v="65416"/>
    <x v="17943"/>
    <x v="5257"/>
    <n v="411922"/>
  </r>
  <r>
    <n v="65418"/>
    <x v="17943"/>
    <x v="4386"/>
    <n v="177109"/>
  </r>
  <r>
    <n v="65423"/>
    <x v="17944"/>
    <x v="2615"/>
    <n v="226626"/>
  </r>
  <r>
    <n v="65426"/>
    <x v="17945"/>
    <x v="2852"/>
    <n v="112334"/>
  </r>
  <r>
    <n v="65427"/>
    <x v="17945"/>
    <x v="5337"/>
    <n v="37644"/>
  </r>
  <r>
    <n v="65428"/>
    <x v="17945"/>
    <x v="1883"/>
    <n v="230507"/>
  </r>
  <r>
    <n v="65429"/>
    <x v="17946"/>
    <x v="3381"/>
    <n v="387595"/>
  </r>
  <r>
    <n v="65434"/>
    <x v="17946"/>
    <x v="4223"/>
    <n v="462579"/>
  </r>
  <r>
    <n v="65435"/>
    <x v="17947"/>
    <x v="2659"/>
    <n v="72388"/>
  </r>
  <r>
    <n v="65439"/>
    <x v="17947"/>
    <x v="4206"/>
    <n v="411922"/>
  </r>
  <r>
    <n v="65440"/>
    <x v="17948"/>
    <x v="5084"/>
    <n v="411922"/>
  </r>
  <r>
    <n v="65445"/>
    <x v="17949"/>
    <x v="2933"/>
    <n v="298909"/>
  </r>
  <r>
    <n v="65447"/>
    <x v="17949"/>
    <x v="4685"/>
    <n v="23181"/>
  </r>
  <r>
    <n v="65449"/>
    <x v="17950"/>
    <x v="1010"/>
    <n v="105558"/>
  </r>
  <r>
    <n v="65454"/>
    <x v="17951"/>
    <x v="1337"/>
    <n v="123413"/>
  </r>
  <r>
    <n v="65456"/>
    <x v="17952"/>
    <x v="2955"/>
    <n v="390221"/>
  </r>
  <r>
    <n v="65461"/>
    <x v="17953"/>
    <x v="5387"/>
    <n v="285680"/>
  </r>
  <r>
    <n v="65463"/>
    <x v="17954"/>
    <x v="5962"/>
    <n v="227775"/>
  </r>
  <r>
    <n v="65467"/>
    <x v="17954"/>
    <x v="1263"/>
    <n v="459600"/>
  </r>
  <r>
    <n v="65468"/>
    <x v="17955"/>
    <x v="1048"/>
    <n v="250679"/>
  </r>
  <r>
    <n v="65470"/>
    <x v="17956"/>
    <x v="5574"/>
    <n v="436459"/>
  </r>
  <r>
    <n v="65473"/>
    <x v="17956"/>
    <x v="5963"/>
    <n v="436459"/>
  </r>
  <r>
    <n v="65476"/>
    <x v="17957"/>
    <x v="4534"/>
    <n v="327633"/>
  </r>
  <r>
    <n v="65478"/>
    <x v="17958"/>
    <x v="609"/>
    <n v="172263"/>
  </r>
  <r>
    <n v="65483"/>
    <x v="17958"/>
    <x v="4334"/>
    <n v="404226"/>
  </r>
  <r>
    <n v="65485"/>
    <x v="17959"/>
    <x v="5818"/>
    <n v="411922"/>
  </r>
  <r>
    <n v="65487"/>
    <x v="17960"/>
    <x v="3746"/>
    <n v="192331"/>
  </r>
  <r>
    <n v="65492"/>
    <x v="17961"/>
    <x v="3337"/>
    <n v="178668"/>
  </r>
  <r>
    <n v="65497"/>
    <x v="17962"/>
    <x v="4913"/>
    <n v="394819"/>
  </r>
  <r>
    <n v="65500"/>
    <x v="17963"/>
    <x v="4171"/>
    <n v="473327"/>
  </r>
  <r>
    <n v="65503"/>
    <x v="17964"/>
    <x v="1416"/>
    <n v="37644"/>
  </r>
  <r>
    <n v="65505"/>
    <x v="17965"/>
    <x v="3920"/>
    <n v="158978"/>
  </r>
  <r>
    <n v="65508"/>
    <x v="17966"/>
    <x v="5111"/>
    <n v="270904"/>
  </r>
  <r>
    <n v="65513"/>
    <x v="17967"/>
    <x v="258"/>
    <n v="78646"/>
  </r>
  <r>
    <n v="65514"/>
    <x v="17967"/>
    <x v="5964"/>
    <n v="347008"/>
  </r>
  <r>
    <n v="65515"/>
    <x v="17968"/>
    <x v="178"/>
    <n v="249345"/>
  </r>
  <r>
    <n v="65517"/>
    <x v="17968"/>
    <x v="5902"/>
    <n v="411922"/>
  </r>
  <r>
    <n v="65518"/>
    <x v="17969"/>
    <x v="5965"/>
    <n v="118549"/>
  </r>
  <r>
    <n v="65520"/>
    <x v="17969"/>
    <x v="1555"/>
    <n v="153893"/>
  </r>
  <r>
    <n v="65525"/>
    <x v="17970"/>
    <x v="5092"/>
    <n v="230507"/>
  </r>
  <r>
    <n v="65526"/>
    <x v="17971"/>
    <x v="3154"/>
    <n v="75550"/>
  </r>
  <r>
    <n v="65530"/>
    <x v="17972"/>
    <x v="4083"/>
    <n v="21407"/>
  </r>
  <r>
    <n v="65531"/>
    <x v="17972"/>
    <x v="4335"/>
    <n v="298909"/>
  </r>
  <r>
    <n v="65536"/>
    <x v="17973"/>
    <x v="5966"/>
    <n v="196571"/>
  </r>
  <r>
    <n v="65539"/>
    <x v="17973"/>
    <x v="3946"/>
    <n v="323088"/>
  </r>
  <r>
    <n v="65544"/>
    <x v="17974"/>
    <x v="712"/>
    <n v="472330"/>
  </r>
  <r>
    <n v="65549"/>
    <x v="17974"/>
    <x v="1900"/>
    <n v="370651"/>
  </r>
  <r>
    <n v="65554"/>
    <x v="17975"/>
    <x v="3903"/>
    <n v="411922"/>
  </r>
  <r>
    <n v="65559"/>
    <x v="17976"/>
    <x v="1641"/>
    <n v="250679"/>
  </r>
  <r>
    <n v="65563"/>
    <x v="17977"/>
    <x v="2538"/>
    <n v="292258"/>
  </r>
  <r>
    <n v="65565"/>
    <x v="17977"/>
    <x v="5555"/>
    <n v="436070"/>
  </r>
  <r>
    <n v="65567"/>
    <x v="17978"/>
    <x v="2202"/>
    <n v="158978"/>
  </r>
  <r>
    <n v="65568"/>
    <x v="17979"/>
    <x v="5484"/>
    <n v="250679"/>
  </r>
  <r>
    <n v="65569"/>
    <x v="17980"/>
    <x v="3053"/>
    <n v="198146"/>
  </r>
  <r>
    <n v="65574"/>
    <x v="17981"/>
    <x v="2568"/>
    <n v="153893"/>
  </r>
  <r>
    <n v="65575"/>
    <x v="17982"/>
    <x v="606"/>
    <n v="411922"/>
  </r>
  <r>
    <n v="65577"/>
    <x v="17982"/>
    <x v="5357"/>
    <n v="347008"/>
  </r>
  <r>
    <n v="65578"/>
    <x v="17983"/>
    <x v="1800"/>
    <n v="367087"/>
  </r>
  <r>
    <n v="65582"/>
    <x v="17984"/>
    <x v="3260"/>
    <n v="154256"/>
  </r>
  <r>
    <n v="65585"/>
    <x v="17985"/>
    <x v="4673"/>
    <n v="244574"/>
  </r>
  <r>
    <n v="65586"/>
    <x v="17986"/>
    <x v="5967"/>
    <n v="123413"/>
  </r>
  <r>
    <n v="65591"/>
    <x v="17987"/>
    <x v="2045"/>
    <n v="347393"/>
  </r>
  <r>
    <n v="65592"/>
    <x v="17988"/>
    <x v="3023"/>
    <n v="230507"/>
  </r>
  <r>
    <n v="65596"/>
    <x v="17989"/>
    <x v="3441"/>
    <n v="389689"/>
  </r>
  <r>
    <n v="65597"/>
    <x v="17990"/>
    <x v="4755"/>
    <n v="373415"/>
  </r>
  <r>
    <n v="65599"/>
    <x v="17991"/>
    <x v="5968"/>
    <n v="441137"/>
  </r>
  <r>
    <n v="65601"/>
    <x v="17991"/>
    <x v="3119"/>
    <n v="191238"/>
  </r>
  <r>
    <n v="65603"/>
    <x v="17992"/>
    <x v="3930"/>
    <n v="250679"/>
  </r>
  <r>
    <n v="65606"/>
    <x v="17993"/>
    <x v="379"/>
    <n v="250679"/>
  </r>
  <r>
    <n v="65609"/>
    <x v="17994"/>
    <x v="3736"/>
    <n v="49819"/>
  </r>
  <r>
    <n v="65614"/>
    <x v="17994"/>
    <x v="5780"/>
    <n v="34712"/>
  </r>
  <r>
    <n v="65615"/>
    <x v="17995"/>
    <x v="2583"/>
    <n v="75080"/>
  </r>
  <r>
    <n v="65616"/>
    <x v="17996"/>
    <x v="4404"/>
    <n v="209122"/>
  </r>
  <r>
    <n v="65618"/>
    <x v="17996"/>
    <x v="5239"/>
    <n v="43623"/>
  </r>
  <r>
    <n v="65619"/>
    <x v="17997"/>
    <x v="498"/>
    <n v="357547"/>
  </r>
  <r>
    <n v="65621"/>
    <x v="17998"/>
    <x v="215"/>
    <n v="250679"/>
  </r>
  <r>
    <n v="65623"/>
    <x v="17999"/>
    <x v="4630"/>
    <n v="439981"/>
  </r>
  <r>
    <n v="65626"/>
    <x v="17999"/>
    <x v="989"/>
    <n v="301748"/>
  </r>
  <r>
    <n v="65627"/>
    <x v="18000"/>
    <x v="380"/>
    <n v="242428"/>
  </r>
  <r>
    <n v="65631"/>
    <x v="18001"/>
    <x v="5229"/>
    <n v="111742"/>
  </r>
  <r>
    <n v="65636"/>
    <x v="18002"/>
    <x v="5969"/>
    <n v="411922"/>
  </r>
  <r>
    <n v="65641"/>
    <x v="18003"/>
    <x v="3644"/>
    <n v="383061"/>
  </r>
  <r>
    <n v="65646"/>
    <x v="18003"/>
    <x v="4741"/>
    <n v="88863"/>
  </r>
  <r>
    <n v="65650"/>
    <x v="18004"/>
    <x v="5505"/>
    <n v="445443"/>
  </r>
  <r>
    <n v="65655"/>
    <x v="18004"/>
    <x v="5073"/>
    <n v="411922"/>
  </r>
  <r>
    <n v="65658"/>
    <x v="18005"/>
    <x v="4120"/>
    <n v="347008"/>
  </r>
  <r>
    <n v="65662"/>
    <x v="18006"/>
    <x v="3455"/>
    <n v="187920"/>
  </r>
  <r>
    <n v="65667"/>
    <x v="18007"/>
    <x v="5479"/>
    <n v="370651"/>
  </r>
  <r>
    <n v="65671"/>
    <x v="18008"/>
    <x v="2170"/>
    <n v="182984"/>
  </r>
  <r>
    <n v="65675"/>
    <x v="18009"/>
    <x v="5440"/>
    <n v="214389"/>
  </r>
  <r>
    <n v="65679"/>
    <x v="18009"/>
    <x v="581"/>
    <n v="420674"/>
  </r>
  <r>
    <n v="65683"/>
    <x v="18010"/>
    <x v="4856"/>
    <n v="411922"/>
  </r>
  <r>
    <n v="65686"/>
    <x v="18010"/>
    <x v="5970"/>
    <n v="470762"/>
  </r>
  <r>
    <n v="65688"/>
    <x v="18011"/>
    <x v="3094"/>
    <n v="179296"/>
  </r>
  <r>
    <n v="65690"/>
    <x v="18012"/>
    <x v="4310"/>
    <n v="244574"/>
  </r>
  <r>
    <n v="65693"/>
    <x v="18012"/>
    <x v="812"/>
    <n v="244574"/>
  </r>
  <r>
    <n v="65696"/>
    <x v="18012"/>
    <x v="3358"/>
    <n v="230507"/>
  </r>
  <r>
    <n v="65701"/>
    <x v="18013"/>
    <x v="713"/>
    <n v="118549"/>
  </r>
  <r>
    <n v="65706"/>
    <x v="18013"/>
    <x v="4934"/>
    <n v="426606"/>
  </r>
  <r>
    <n v="65708"/>
    <x v="18014"/>
    <x v="1617"/>
    <n v="70091"/>
  </r>
  <r>
    <n v="65710"/>
    <x v="18015"/>
    <x v="3236"/>
    <n v="405278"/>
  </r>
  <r>
    <n v="65711"/>
    <x v="18016"/>
    <x v="3471"/>
    <n v="158262"/>
  </r>
  <r>
    <n v="65714"/>
    <x v="18017"/>
    <x v="3767"/>
    <n v="78282"/>
  </r>
  <r>
    <n v="65715"/>
    <x v="18018"/>
    <x v="2367"/>
    <n v="238576"/>
  </r>
  <r>
    <n v="65718"/>
    <x v="18019"/>
    <x v="5671"/>
    <n v="387595"/>
  </r>
  <r>
    <n v="65722"/>
    <x v="18020"/>
    <x v="3831"/>
    <n v="201884"/>
  </r>
  <r>
    <n v="65725"/>
    <x v="18020"/>
    <x v="230"/>
    <n v="473323"/>
  </r>
  <r>
    <n v="65726"/>
    <x v="18020"/>
    <x v="2976"/>
    <n v="430624"/>
  </r>
  <r>
    <n v="65730"/>
    <x v="18021"/>
    <x v="3902"/>
    <n v="394819"/>
  </r>
  <r>
    <n v="65731"/>
    <x v="18021"/>
    <x v="3658"/>
    <n v="250679"/>
  </r>
  <r>
    <n v="65735"/>
    <x v="18022"/>
    <x v="139"/>
    <n v="472712"/>
  </r>
  <r>
    <n v="65737"/>
    <x v="18023"/>
    <x v="3208"/>
    <n v="122902"/>
  </r>
  <r>
    <n v="65742"/>
    <x v="18024"/>
    <x v="3324"/>
    <n v="38593"/>
  </r>
  <r>
    <n v="65745"/>
    <x v="18025"/>
    <x v="1241"/>
    <n v="250679"/>
  </r>
  <r>
    <n v="65748"/>
    <x v="18026"/>
    <x v="5395"/>
    <n v="262099"/>
  </r>
  <r>
    <n v="65750"/>
    <x v="18027"/>
    <x v="3268"/>
    <n v="42035"/>
  </r>
  <r>
    <n v="65753"/>
    <x v="18028"/>
    <x v="5971"/>
    <n v="417366"/>
  </r>
  <r>
    <n v="65754"/>
    <x v="18029"/>
    <x v="5658"/>
    <n v="325629"/>
  </r>
  <r>
    <n v="65756"/>
    <x v="18030"/>
    <x v="4196"/>
    <n v="242428"/>
  </r>
  <r>
    <n v="65761"/>
    <x v="18030"/>
    <x v="2664"/>
    <n v="129210"/>
  </r>
  <r>
    <n v="65766"/>
    <x v="18031"/>
    <x v="5926"/>
    <n v="191608"/>
  </r>
  <r>
    <n v="65767"/>
    <x v="18032"/>
    <x v="1310"/>
    <n v="5151"/>
  </r>
  <r>
    <n v="65769"/>
    <x v="18032"/>
    <x v="1768"/>
    <n v="357547"/>
  </r>
  <r>
    <n v="65774"/>
    <x v="18032"/>
    <x v="2130"/>
    <n v="443594"/>
  </r>
  <r>
    <n v="65778"/>
    <x v="18033"/>
    <x v="5153"/>
    <n v="158978"/>
  </r>
  <r>
    <n v="65783"/>
    <x v="18034"/>
    <x v="2555"/>
    <n v="250679"/>
  </r>
  <r>
    <n v="65785"/>
    <x v="18035"/>
    <x v="2410"/>
    <n v="5151"/>
  </r>
  <r>
    <n v="65790"/>
    <x v="18036"/>
    <x v="5972"/>
    <n v="245484"/>
  </r>
  <r>
    <n v="65791"/>
    <x v="18036"/>
    <x v="4416"/>
    <n v="191893"/>
  </r>
  <r>
    <n v="65796"/>
    <x v="18037"/>
    <x v="2294"/>
    <n v="341081"/>
  </r>
  <r>
    <n v="65797"/>
    <x v="18038"/>
    <x v="276"/>
    <n v="133619"/>
  </r>
  <r>
    <n v="65800"/>
    <x v="18039"/>
    <x v="4185"/>
    <n v="250679"/>
  </r>
  <r>
    <n v="65804"/>
    <x v="18040"/>
    <x v="5360"/>
    <n v="154228"/>
  </r>
  <r>
    <n v="65807"/>
    <x v="18041"/>
    <x v="2416"/>
    <n v="118549"/>
  </r>
  <r>
    <n v="65810"/>
    <x v="18042"/>
    <x v="3947"/>
    <n v="411922"/>
  </r>
  <r>
    <n v="65814"/>
    <x v="18042"/>
    <x v="3859"/>
    <n v="463226"/>
  </r>
  <r>
    <n v="65816"/>
    <x v="18043"/>
    <x v="4417"/>
    <n v="291883"/>
  </r>
  <r>
    <n v="65817"/>
    <x v="18044"/>
    <x v="5789"/>
    <n v="191893"/>
  </r>
  <r>
    <n v="65818"/>
    <x v="18045"/>
    <x v="4226"/>
    <n v="254768"/>
  </r>
  <r>
    <n v="65821"/>
    <x v="18046"/>
    <x v="2917"/>
    <n v="123584"/>
  </r>
  <r>
    <n v="65823"/>
    <x v="18047"/>
    <x v="5080"/>
    <n v="297015"/>
  </r>
  <r>
    <n v="65824"/>
    <x v="18047"/>
    <x v="5468"/>
    <n v="82901"/>
  </r>
  <r>
    <n v="65828"/>
    <x v="18048"/>
    <x v="2298"/>
    <n v="446536"/>
  </r>
  <r>
    <n v="65829"/>
    <x v="18049"/>
    <x v="2450"/>
    <n v="158978"/>
  </r>
  <r>
    <n v="65830"/>
    <x v="18050"/>
    <x v="4665"/>
    <n v="74456"/>
  </r>
  <r>
    <n v="65832"/>
    <x v="18051"/>
    <x v="2630"/>
    <n v="12149"/>
  </r>
  <r>
    <n v="65833"/>
    <x v="18052"/>
    <x v="3187"/>
    <n v="473327"/>
  </r>
  <r>
    <n v="65836"/>
    <x v="18053"/>
    <x v="947"/>
    <n v="284325"/>
  </r>
  <r>
    <n v="65840"/>
    <x v="18054"/>
    <x v="4766"/>
    <n v="182984"/>
  </r>
  <r>
    <n v="65841"/>
    <x v="18055"/>
    <x v="614"/>
    <n v="222412"/>
  </r>
  <r>
    <n v="65843"/>
    <x v="18055"/>
    <x v="3213"/>
    <n v="123413"/>
  </r>
  <r>
    <n v="65845"/>
    <x v="18056"/>
    <x v="1181"/>
    <n v="271445"/>
  </r>
  <r>
    <n v="65846"/>
    <x v="18056"/>
    <x v="3866"/>
    <n v="411922"/>
  </r>
  <r>
    <n v="65848"/>
    <x v="18056"/>
    <x v="4610"/>
    <n v="250679"/>
  </r>
  <r>
    <n v="65850"/>
    <x v="18057"/>
    <x v="2551"/>
    <n v="158978"/>
  </r>
  <r>
    <n v="65851"/>
    <x v="18058"/>
    <x v="5973"/>
    <n v="287577"/>
  </r>
  <r>
    <n v="65852"/>
    <x v="18058"/>
    <x v="5685"/>
    <n v="238134"/>
  </r>
  <r>
    <n v="65853"/>
    <x v="18059"/>
    <x v="501"/>
    <n v="230507"/>
  </r>
  <r>
    <n v="65855"/>
    <x v="18059"/>
    <x v="5974"/>
    <n v="182984"/>
  </r>
  <r>
    <n v="65859"/>
    <x v="18060"/>
    <x v="1157"/>
    <n v="19714"/>
  </r>
  <r>
    <n v="65861"/>
    <x v="18061"/>
    <x v="2985"/>
    <n v="138209"/>
  </r>
  <r>
    <n v="65862"/>
    <x v="18062"/>
    <x v="799"/>
    <n v="69774"/>
  </r>
  <r>
    <n v="65863"/>
    <x v="18063"/>
    <x v="5855"/>
    <n v="155428"/>
  </r>
  <r>
    <n v="65864"/>
    <x v="18064"/>
    <x v="765"/>
    <n v="451656"/>
  </r>
  <r>
    <n v="65865"/>
    <x v="18065"/>
    <x v="4946"/>
    <n v="411922"/>
  </r>
  <r>
    <n v="65867"/>
    <x v="18066"/>
    <x v="2799"/>
    <n v="250679"/>
  </r>
  <r>
    <n v="65868"/>
    <x v="18067"/>
    <x v="4796"/>
    <n v="125262"/>
  </r>
  <r>
    <n v="65873"/>
    <x v="18068"/>
    <x v="1156"/>
    <n v="471403"/>
  </r>
  <r>
    <n v="65877"/>
    <x v="18069"/>
    <x v="610"/>
    <n v="118549"/>
  </r>
  <r>
    <n v="65878"/>
    <x v="18070"/>
    <x v="3096"/>
    <n v="411922"/>
  </r>
  <r>
    <n v="65879"/>
    <x v="18071"/>
    <x v="854"/>
    <n v="238134"/>
  </r>
  <r>
    <n v="65884"/>
    <x v="18071"/>
    <x v="1375"/>
    <n v="42035"/>
  </r>
  <r>
    <n v="65887"/>
    <x v="18072"/>
    <x v="3311"/>
    <n v="411922"/>
  </r>
  <r>
    <n v="65890"/>
    <x v="18073"/>
    <x v="4392"/>
    <n v="204610"/>
  </r>
  <r>
    <n v="65892"/>
    <x v="18073"/>
    <x v="78"/>
    <n v="238334"/>
  </r>
  <r>
    <n v="65896"/>
    <x v="18074"/>
    <x v="3186"/>
    <n v="31302"/>
  </r>
  <r>
    <n v="65901"/>
    <x v="18074"/>
    <x v="2700"/>
    <n v="182191"/>
  </r>
  <r>
    <n v="65903"/>
    <x v="18074"/>
    <x v="932"/>
    <n v="258219"/>
  </r>
  <r>
    <n v="65907"/>
    <x v="18075"/>
    <x v="4931"/>
    <n v="466414"/>
  </r>
  <r>
    <n v="65912"/>
    <x v="18076"/>
    <x v="2613"/>
    <n v="244574"/>
  </r>
  <r>
    <n v="65913"/>
    <x v="18076"/>
    <x v="1389"/>
    <n v="411922"/>
  </r>
  <r>
    <n v="65915"/>
    <x v="18077"/>
    <x v="3516"/>
    <n v="242428"/>
  </r>
  <r>
    <n v="65920"/>
    <x v="18078"/>
    <x v="1871"/>
    <n v="149749"/>
  </r>
  <r>
    <n v="65921"/>
    <x v="18078"/>
    <x v="4374"/>
    <n v="158978"/>
  </r>
  <r>
    <n v="65922"/>
    <x v="18079"/>
    <x v="2697"/>
    <n v="394154"/>
  </r>
  <r>
    <n v="65927"/>
    <x v="18079"/>
    <x v="3779"/>
    <n v="250679"/>
  </r>
  <r>
    <n v="65932"/>
    <x v="18080"/>
    <x v="5887"/>
    <n v="291066"/>
  </r>
  <r>
    <n v="65936"/>
    <x v="18081"/>
    <x v="1845"/>
    <n v="16360"/>
  </r>
  <r>
    <n v="65939"/>
    <x v="18082"/>
    <x v="4368"/>
    <n v="411922"/>
  </r>
  <r>
    <n v="65941"/>
    <x v="18083"/>
    <x v="3750"/>
    <n v="227775"/>
  </r>
  <r>
    <n v="65946"/>
    <x v="18084"/>
    <x v="5374"/>
    <n v="155428"/>
  </r>
  <r>
    <n v="65947"/>
    <x v="18085"/>
    <x v="5278"/>
    <n v="347008"/>
  </r>
  <r>
    <n v="65952"/>
    <x v="18085"/>
    <x v="5805"/>
    <n v="439981"/>
  </r>
  <r>
    <n v="65953"/>
    <x v="18086"/>
    <x v="3622"/>
    <n v="59310"/>
  </r>
  <r>
    <n v="65958"/>
    <x v="18086"/>
    <x v="4834"/>
    <n v="153893"/>
  </r>
  <r>
    <n v="65962"/>
    <x v="18086"/>
    <x v="1778"/>
    <n v="411922"/>
  </r>
  <r>
    <n v="65964"/>
    <x v="18086"/>
    <x v="2422"/>
    <n v="472712"/>
  </r>
  <r>
    <n v="65965"/>
    <x v="18087"/>
    <x v="3939"/>
    <n v="21760"/>
  </r>
  <r>
    <n v="65969"/>
    <x v="18087"/>
    <x v="246"/>
    <n v="443594"/>
  </r>
  <r>
    <n v="65974"/>
    <x v="18088"/>
    <x v="2694"/>
    <n v="158978"/>
  </r>
  <r>
    <n v="65975"/>
    <x v="18089"/>
    <x v="2743"/>
    <n v="143150"/>
  </r>
  <r>
    <n v="65979"/>
    <x v="18090"/>
    <x v="2651"/>
    <n v="347393"/>
  </r>
  <r>
    <n v="65981"/>
    <x v="18090"/>
    <x v="4361"/>
    <n v="7650"/>
  </r>
  <r>
    <n v="65983"/>
    <x v="18091"/>
    <x v="5975"/>
    <n v="153893"/>
  </r>
  <r>
    <n v="65985"/>
    <x v="18092"/>
    <x v="3164"/>
    <n v="250679"/>
  </r>
  <r>
    <n v="65990"/>
    <x v="18093"/>
    <x v="5976"/>
    <n v="308796"/>
  </r>
  <r>
    <n v="65992"/>
    <x v="18094"/>
    <x v="3416"/>
    <n v="290260"/>
  </r>
  <r>
    <n v="65997"/>
    <x v="18095"/>
    <x v="4821"/>
    <n v="153893"/>
  </r>
  <r>
    <n v="65998"/>
    <x v="18095"/>
    <x v="5977"/>
    <n v="411922"/>
  </r>
  <r>
    <n v="66002"/>
    <x v="18096"/>
    <x v="3299"/>
    <n v="162482"/>
  </r>
  <r>
    <n v="66005"/>
    <x v="18097"/>
    <x v="4685"/>
    <n v="192331"/>
  </r>
  <r>
    <n v="66008"/>
    <x v="18097"/>
    <x v="1235"/>
    <n v="250679"/>
  </r>
  <r>
    <n v="66012"/>
    <x v="18098"/>
    <x v="4014"/>
    <n v="250679"/>
  </r>
  <r>
    <n v="66015"/>
    <x v="18098"/>
    <x v="5978"/>
    <n v="396686"/>
  </r>
  <r>
    <n v="66016"/>
    <x v="18098"/>
    <x v="5979"/>
    <n v="250679"/>
  </r>
  <r>
    <n v="66019"/>
    <x v="18099"/>
    <x v="3788"/>
    <n v="230507"/>
  </r>
  <r>
    <n v="66022"/>
    <x v="18099"/>
    <x v="4331"/>
    <n v="347008"/>
  </r>
  <r>
    <n v="66024"/>
    <x v="18099"/>
    <x v="1610"/>
    <n v="43842"/>
  </r>
  <r>
    <n v="66028"/>
    <x v="18100"/>
    <x v="1075"/>
    <n v="192331"/>
  </r>
  <r>
    <n v="66031"/>
    <x v="18101"/>
    <x v="435"/>
    <n v="198326"/>
  </r>
  <r>
    <n v="66036"/>
    <x v="18102"/>
    <x v="525"/>
    <n v="12149"/>
  </r>
  <r>
    <n v="66039"/>
    <x v="18103"/>
    <x v="5980"/>
    <n v="401945"/>
  </r>
  <r>
    <n v="66040"/>
    <x v="18103"/>
    <x v="3198"/>
    <n v="154256"/>
  </r>
  <r>
    <n v="66045"/>
    <x v="18104"/>
    <x v="2244"/>
    <n v="305874"/>
  </r>
  <r>
    <n v="66048"/>
    <x v="18105"/>
    <x v="5441"/>
    <n v="347393"/>
  </r>
  <r>
    <n v="66052"/>
    <x v="18106"/>
    <x v="739"/>
    <n v="351192"/>
  </r>
  <r>
    <n v="66053"/>
    <x v="18107"/>
    <x v="2200"/>
    <n v="115825"/>
  </r>
  <r>
    <n v="66056"/>
    <x v="18108"/>
    <x v="4994"/>
    <n v="250679"/>
  </r>
  <r>
    <n v="66059"/>
    <x v="18109"/>
    <x v="5283"/>
    <n v="439981"/>
  </r>
  <r>
    <n v="66064"/>
    <x v="18110"/>
    <x v="5194"/>
    <n v="123413"/>
  </r>
  <r>
    <n v="66067"/>
    <x v="18111"/>
    <x v="787"/>
    <n v="379466"/>
  </r>
  <r>
    <n v="66068"/>
    <x v="18112"/>
    <x v="1634"/>
    <n v="396686"/>
  </r>
  <r>
    <n v="66069"/>
    <x v="18113"/>
    <x v="317"/>
    <n v="217497"/>
  </r>
  <r>
    <n v="66073"/>
    <x v="18113"/>
    <x v="4324"/>
    <n v="21760"/>
  </r>
  <r>
    <n v="66078"/>
    <x v="18114"/>
    <x v="4047"/>
    <n v="420674"/>
  </r>
  <r>
    <n v="66079"/>
    <x v="18115"/>
    <x v="2635"/>
    <n v="104958"/>
  </r>
  <r>
    <n v="66081"/>
    <x v="18116"/>
    <x v="1562"/>
    <n v="94400"/>
  </r>
  <r>
    <n v="66085"/>
    <x v="18117"/>
    <x v="4038"/>
    <n v="405774"/>
  </r>
  <r>
    <n v="66089"/>
    <x v="18118"/>
    <x v="4964"/>
    <n v="104958"/>
  </r>
  <r>
    <n v="66093"/>
    <x v="18119"/>
    <x v="2065"/>
    <n v="230507"/>
  </r>
  <r>
    <n v="66094"/>
    <x v="18119"/>
    <x v="3263"/>
    <n v="321129"/>
  </r>
  <r>
    <n v="66096"/>
    <x v="18120"/>
    <x v="2091"/>
    <n v="250679"/>
  </r>
  <r>
    <n v="66101"/>
    <x v="18121"/>
    <x v="2461"/>
    <n v="134888"/>
  </r>
  <r>
    <n v="66105"/>
    <x v="18122"/>
    <x v="4023"/>
    <n v="118549"/>
  </r>
  <r>
    <n v="66106"/>
    <x v="18123"/>
    <x v="4056"/>
    <n v="432277"/>
  </r>
  <r>
    <n v="66108"/>
    <x v="18124"/>
    <x v="2898"/>
    <n v="242428"/>
  </r>
  <r>
    <n v="66111"/>
    <x v="18124"/>
    <x v="2652"/>
    <n v="227775"/>
  </r>
  <r>
    <n v="66116"/>
    <x v="18125"/>
    <x v="1942"/>
    <n v="336040"/>
  </r>
  <r>
    <n v="66121"/>
    <x v="18126"/>
    <x v="4900"/>
    <n v="258251"/>
  </r>
  <r>
    <n v="66124"/>
    <x v="18127"/>
    <x v="5981"/>
    <n v="214224"/>
  </r>
  <r>
    <n v="66127"/>
    <x v="18128"/>
    <x v="5734"/>
    <n v="158978"/>
  </r>
  <r>
    <n v="66129"/>
    <x v="18129"/>
    <x v="2348"/>
    <n v="470762"/>
  </r>
  <r>
    <n v="66133"/>
    <x v="18129"/>
    <x v="383"/>
    <n v="411922"/>
  </r>
  <r>
    <n v="66138"/>
    <x v="18130"/>
    <x v="5426"/>
    <n v="351192"/>
  </r>
  <r>
    <n v="66143"/>
    <x v="18131"/>
    <x v="4748"/>
    <n v="466283"/>
  </r>
  <r>
    <n v="66145"/>
    <x v="18132"/>
    <x v="5372"/>
    <n v="417237"/>
  </r>
  <r>
    <n v="66150"/>
    <x v="18133"/>
    <x v="5524"/>
    <n v="182841"/>
  </r>
  <r>
    <n v="66154"/>
    <x v="18134"/>
    <x v="1250"/>
    <n v="258219"/>
  </r>
  <r>
    <n v="66156"/>
    <x v="18135"/>
    <x v="5982"/>
    <n v="43697"/>
  </r>
  <r>
    <n v="66160"/>
    <x v="18136"/>
    <x v="878"/>
    <n v="250679"/>
  </r>
  <r>
    <n v="66161"/>
    <x v="18137"/>
    <x v="4253"/>
    <n v="411922"/>
  </r>
  <r>
    <n v="66165"/>
    <x v="18137"/>
    <x v="2874"/>
    <n v="82901"/>
  </r>
  <r>
    <n v="66167"/>
    <x v="18137"/>
    <x v="3798"/>
    <n v="191893"/>
  </r>
  <r>
    <n v="66168"/>
    <x v="18137"/>
    <x v="3202"/>
    <n v="36482"/>
  </r>
  <r>
    <n v="66170"/>
    <x v="18138"/>
    <x v="5983"/>
    <n v="102086"/>
  </r>
  <r>
    <n v="66171"/>
    <x v="18139"/>
    <x v="4301"/>
    <n v="351192"/>
  </r>
  <r>
    <n v="66175"/>
    <x v="18140"/>
    <x v="4580"/>
    <n v="317329"/>
  </r>
  <r>
    <n v="66176"/>
    <x v="18141"/>
    <x v="3782"/>
    <n v="242428"/>
  </r>
  <r>
    <n v="66179"/>
    <x v="18142"/>
    <x v="5888"/>
    <n v="189009"/>
  </r>
  <r>
    <n v="66181"/>
    <x v="18142"/>
    <x v="953"/>
    <n v="347008"/>
  </r>
  <r>
    <n v="66186"/>
    <x v="18143"/>
    <x v="1629"/>
    <n v="391572"/>
  </r>
  <r>
    <n v="66188"/>
    <x v="18144"/>
    <x v="5984"/>
    <n v="148630"/>
  </r>
  <r>
    <n v="66193"/>
    <x v="18145"/>
    <x v="2588"/>
    <n v="52293"/>
  </r>
  <r>
    <n v="66195"/>
    <x v="18146"/>
    <x v="5599"/>
    <n v="343712"/>
  </r>
  <r>
    <n v="66200"/>
    <x v="18147"/>
    <x v="4159"/>
    <n v="343491"/>
  </r>
  <r>
    <n v="66204"/>
    <x v="18148"/>
    <x v="5569"/>
    <n v="83550"/>
  </r>
  <r>
    <n v="66209"/>
    <x v="18149"/>
    <x v="3576"/>
    <n v="293657"/>
  </r>
  <r>
    <n v="66214"/>
    <x v="18149"/>
    <x v="65"/>
    <n v="347393"/>
  </r>
  <r>
    <n v="66216"/>
    <x v="18149"/>
    <x v="3909"/>
    <n v="347008"/>
  </r>
  <r>
    <n v="66221"/>
    <x v="18150"/>
    <x v="811"/>
    <n v="138209"/>
  </r>
  <r>
    <n v="66223"/>
    <x v="18151"/>
    <x v="2448"/>
    <n v="241927"/>
  </r>
  <r>
    <n v="66226"/>
    <x v="18151"/>
    <x v="3366"/>
    <n v="37644"/>
  </r>
  <r>
    <n v="66231"/>
    <x v="18151"/>
    <x v="2661"/>
    <n v="245484"/>
  </r>
  <r>
    <n v="66233"/>
    <x v="18152"/>
    <x v="632"/>
    <n v="411922"/>
  </r>
  <r>
    <n v="66236"/>
    <x v="18153"/>
    <x v="2001"/>
    <n v="182191"/>
  </r>
  <r>
    <n v="66237"/>
    <x v="18153"/>
    <x v="4541"/>
    <n v="204394"/>
  </r>
  <r>
    <n v="66238"/>
    <x v="18154"/>
    <x v="669"/>
    <n v="470762"/>
  </r>
  <r>
    <n v="66240"/>
    <x v="18155"/>
    <x v="5985"/>
    <n v="172957"/>
  </r>
  <r>
    <n v="66241"/>
    <x v="18155"/>
    <x v="5986"/>
    <n v="133628"/>
  </r>
  <r>
    <n v="66243"/>
    <x v="18156"/>
    <x v="4560"/>
    <n v="285253"/>
  </r>
  <r>
    <n v="66247"/>
    <x v="18157"/>
    <x v="5987"/>
    <n v="122902"/>
  </r>
  <r>
    <n v="66249"/>
    <x v="18158"/>
    <x v="2582"/>
    <n v="304128"/>
  </r>
  <r>
    <n v="66252"/>
    <x v="18159"/>
    <x v="1091"/>
    <n v="230778"/>
  </r>
  <r>
    <n v="66255"/>
    <x v="18160"/>
    <x v="1668"/>
    <n v="118549"/>
  </r>
  <r>
    <n v="66257"/>
    <x v="18161"/>
    <x v="2730"/>
    <n v="88863"/>
  </r>
  <r>
    <n v="66261"/>
    <x v="18162"/>
    <x v="2962"/>
    <n v="258219"/>
  </r>
  <r>
    <n v="66265"/>
    <x v="18163"/>
    <x v="5798"/>
    <n v="157871"/>
  </r>
  <r>
    <n v="66268"/>
    <x v="18164"/>
    <x v="3433"/>
    <n v="250679"/>
  </r>
  <r>
    <n v="66273"/>
    <x v="18165"/>
    <x v="5772"/>
    <n v="202914"/>
  </r>
  <r>
    <n v="66276"/>
    <x v="18166"/>
    <x v="713"/>
    <n v="351192"/>
  </r>
  <r>
    <n v="66279"/>
    <x v="18166"/>
    <x v="3063"/>
    <n v="347008"/>
  </r>
  <r>
    <n v="66284"/>
    <x v="18167"/>
    <x v="2327"/>
    <n v="155428"/>
  </r>
  <r>
    <n v="66289"/>
    <x v="18168"/>
    <x v="4965"/>
    <n v="411922"/>
  </r>
  <r>
    <n v="66291"/>
    <x v="18169"/>
    <x v="3869"/>
    <n v="387595"/>
  </r>
  <r>
    <n v="66295"/>
    <x v="18170"/>
    <x v="2121"/>
    <n v="266557"/>
  </r>
  <r>
    <n v="66300"/>
    <x v="18171"/>
    <x v="5005"/>
    <n v="88863"/>
  </r>
  <r>
    <n v="66305"/>
    <x v="18172"/>
    <x v="2459"/>
    <n v="250679"/>
  </r>
  <r>
    <n v="66308"/>
    <x v="18173"/>
    <x v="2768"/>
    <n v="286745"/>
  </r>
  <r>
    <n v="66310"/>
    <x v="18174"/>
    <x v="5988"/>
    <n v="60239"/>
  </r>
  <r>
    <n v="66314"/>
    <x v="18175"/>
    <x v="4952"/>
    <n v="411922"/>
  </r>
  <r>
    <n v="66319"/>
    <x v="18176"/>
    <x v="2126"/>
    <n v="88008"/>
  </r>
  <r>
    <n v="66322"/>
    <x v="18177"/>
    <x v="2294"/>
    <n v="202865"/>
  </r>
  <r>
    <n v="66323"/>
    <x v="18178"/>
    <x v="780"/>
    <n v="241927"/>
  </r>
  <r>
    <n v="66326"/>
    <x v="18178"/>
    <x v="5297"/>
    <n v="161088"/>
  </r>
  <r>
    <n v="66329"/>
    <x v="18179"/>
    <x v="5989"/>
    <n v="219046"/>
  </r>
  <r>
    <n v="66332"/>
    <x v="18180"/>
    <x v="3430"/>
    <n v="182191"/>
  </r>
  <r>
    <n v="66335"/>
    <x v="18181"/>
    <x v="764"/>
    <n v="25268"/>
  </r>
  <r>
    <n v="66340"/>
    <x v="18182"/>
    <x v="5872"/>
    <n v="158978"/>
  </r>
  <r>
    <n v="66345"/>
    <x v="18183"/>
    <x v="1674"/>
    <n v="230778"/>
  </r>
  <r>
    <n v="66347"/>
    <x v="18184"/>
    <x v="1638"/>
    <n v="153893"/>
  </r>
  <r>
    <n v="66348"/>
    <x v="18185"/>
    <x v="4998"/>
    <n v="137327"/>
  </r>
  <r>
    <n v="66351"/>
    <x v="18186"/>
    <x v="5263"/>
    <n v="347008"/>
  </r>
  <r>
    <n v="66353"/>
    <x v="18187"/>
    <x v="5061"/>
    <n v="106813"/>
  </r>
  <r>
    <n v="66357"/>
    <x v="18188"/>
    <x v="5808"/>
    <n v="107303"/>
  </r>
  <r>
    <n v="66361"/>
    <x v="18189"/>
    <x v="3710"/>
    <n v="230027"/>
  </r>
  <r>
    <n v="66362"/>
    <x v="18190"/>
    <x v="413"/>
    <n v="250679"/>
  </r>
  <r>
    <n v="66365"/>
    <x v="18191"/>
    <x v="4316"/>
    <n v="81226"/>
  </r>
  <r>
    <n v="66366"/>
    <x v="18192"/>
    <x v="2680"/>
    <n v="411922"/>
  </r>
  <r>
    <n v="66367"/>
    <x v="18193"/>
    <x v="977"/>
    <n v="74456"/>
  </r>
  <r>
    <n v="66372"/>
    <x v="18194"/>
    <x v="4811"/>
    <n v="264283"/>
  </r>
  <r>
    <n v="66374"/>
    <x v="18194"/>
    <x v="1722"/>
    <n v="478200"/>
  </r>
  <r>
    <n v="66375"/>
    <x v="18195"/>
    <x v="3671"/>
    <n v="227775"/>
  </r>
  <r>
    <n v="66376"/>
    <x v="18195"/>
    <x v="4654"/>
    <n v="175663"/>
  </r>
  <r>
    <n v="66378"/>
    <x v="18196"/>
    <x v="3812"/>
    <n v="250679"/>
  </r>
  <r>
    <n v="66380"/>
    <x v="18196"/>
    <x v="5990"/>
    <n v="177852"/>
  </r>
  <r>
    <n v="66384"/>
    <x v="18197"/>
    <x v="3830"/>
    <n v="250679"/>
  </r>
  <r>
    <n v="66386"/>
    <x v="18198"/>
    <x v="4555"/>
    <n v="118549"/>
  </r>
  <r>
    <n v="66391"/>
    <x v="18199"/>
    <x v="2314"/>
    <n v="302811"/>
  </r>
  <r>
    <n v="66392"/>
    <x v="18200"/>
    <x v="2514"/>
    <n v="354849"/>
  </r>
  <r>
    <n v="66397"/>
    <x v="18201"/>
    <x v="4999"/>
    <n v="470762"/>
  </r>
  <r>
    <n v="66402"/>
    <x v="18201"/>
    <x v="745"/>
    <n v="119655"/>
  </r>
  <r>
    <n v="66405"/>
    <x v="18202"/>
    <x v="5481"/>
    <n v="411922"/>
  </r>
  <r>
    <n v="66410"/>
    <x v="18202"/>
    <x v="2946"/>
    <n v="246229"/>
  </r>
  <r>
    <n v="66414"/>
    <x v="18203"/>
    <x v="4310"/>
    <n v="21760"/>
  </r>
  <r>
    <n v="66418"/>
    <x v="18203"/>
    <x v="1894"/>
    <n v="250247"/>
  </r>
  <r>
    <n v="66420"/>
    <x v="18203"/>
    <x v="2608"/>
    <n v="351192"/>
  </r>
  <r>
    <n v="66425"/>
    <x v="18204"/>
    <x v="1935"/>
    <n v="472712"/>
  </r>
  <r>
    <n v="66430"/>
    <x v="18205"/>
    <x v="4060"/>
    <n v="182191"/>
  </r>
  <r>
    <n v="66433"/>
    <x v="18205"/>
    <x v="2166"/>
    <n v="182984"/>
  </r>
  <r>
    <n v="66434"/>
    <x v="18206"/>
    <x v="4986"/>
    <n v="179296"/>
  </r>
  <r>
    <n v="66439"/>
    <x v="18207"/>
    <x v="5515"/>
    <n v="21407"/>
  </r>
  <r>
    <n v="66443"/>
    <x v="18207"/>
    <x v="4839"/>
    <n v="313585"/>
  </r>
  <r>
    <n v="66448"/>
    <x v="18208"/>
    <x v="3583"/>
    <n v="437139"/>
  </r>
  <r>
    <n v="66450"/>
    <x v="18209"/>
    <x v="5537"/>
    <n v="411922"/>
  </r>
  <r>
    <n v="66455"/>
    <x v="18210"/>
    <x v="2408"/>
    <n v="129210"/>
  </r>
  <r>
    <n v="66460"/>
    <x v="18210"/>
    <x v="1623"/>
    <n v="394819"/>
  </r>
  <r>
    <n v="66461"/>
    <x v="18211"/>
    <x v="4115"/>
    <n v="302879"/>
  </r>
  <r>
    <n v="66463"/>
    <x v="18212"/>
    <x v="5991"/>
    <n v="158978"/>
  </r>
  <r>
    <n v="66465"/>
    <x v="18213"/>
    <x v="2383"/>
    <n v="389238"/>
  </r>
  <r>
    <n v="66466"/>
    <x v="18214"/>
    <x v="1370"/>
    <n v="83380"/>
  </r>
  <r>
    <n v="66470"/>
    <x v="18215"/>
    <x v="1871"/>
    <n v="463334"/>
  </r>
  <r>
    <n v="66475"/>
    <x v="18216"/>
    <x v="3425"/>
    <n v="293021"/>
  </r>
  <r>
    <n v="66479"/>
    <x v="18217"/>
    <x v="3717"/>
    <n v="347393"/>
  </r>
  <r>
    <n v="66483"/>
    <x v="18218"/>
    <x v="1990"/>
    <n v="209122"/>
  </r>
  <r>
    <n v="66486"/>
    <x v="18219"/>
    <x v="5097"/>
    <n v="351192"/>
  </r>
  <r>
    <n v="66490"/>
    <x v="18219"/>
    <x v="3464"/>
    <n v="250679"/>
  </r>
  <r>
    <n v="66493"/>
    <x v="18220"/>
    <x v="5992"/>
    <n v="118549"/>
  </r>
  <r>
    <n v="66494"/>
    <x v="18221"/>
    <x v="2021"/>
    <n v="347393"/>
  </r>
  <r>
    <n v="66496"/>
    <x v="18222"/>
    <x v="4224"/>
    <n v="411922"/>
  </r>
  <r>
    <n v="66497"/>
    <x v="18223"/>
    <x v="4151"/>
    <n v="230507"/>
  </r>
  <r>
    <n v="66499"/>
    <x v="18224"/>
    <x v="1263"/>
    <n v="341081"/>
  </r>
  <r>
    <n v="66500"/>
    <x v="18224"/>
    <x v="4896"/>
    <n v="153893"/>
  </r>
  <r>
    <n v="66502"/>
    <x v="18225"/>
    <x v="688"/>
    <n v="470762"/>
  </r>
  <r>
    <n v="66503"/>
    <x v="18225"/>
    <x v="1513"/>
    <n v="132684"/>
  </r>
  <r>
    <n v="66507"/>
    <x v="18226"/>
    <x v="2735"/>
    <n v="411922"/>
  </r>
  <r>
    <n v="66510"/>
    <x v="18226"/>
    <x v="320"/>
    <n v="9110"/>
  </r>
  <r>
    <n v="66512"/>
    <x v="18227"/>
    <x v="719"/>
    <n v="439981"/>
  </r>
  <r>
    <n v="66515"/>
    <x v="18228"/>
    <x v="447"/>
    <n v="443594"/>
  </r>
  <r>
    <n v="66519"/>
    <x v="18229"/>
    <x v="2274"/>
    <n v="182648"/>
  </r>
  <r>
    <n v="66522"/>
    <x v="18230"/>
    <x v="2446"/>
    <n v="191893"/>
  </r>
  <r>
    <n v="66526"/>
    <x v="18230"/>
    <x v="523"/>
    <n v="325273"/>
  </r>
  <r>
    <n v="66531"/>
    <x v="18231"/>
    <x v="3874"/>
    <n v="5151"/>
  </r>
  <r>
    <n v="66536"/>
    <x v="18232"/>
    <x v="727"/>
    <n v="191893"/>
  </r>
  <r>
    <n v="66537"/>
    <x v="18233"/>
    <x v="3637"/>
    <n v="95024"/>
  </r>
  <r>
    <n v="66539"/>
    <x v="18234"/>
    <x v="1322"/>
    <n v="182191"/>
  </r>
  <r>
    <n v="66544"/>
    <x v="18234"/>
    <x v="1180"/>
    <n v="439981"/>
  </r>
  <r>
    <n v="66549"/>
    <x v="18235"/>
    <x v="5974"/>
    <n v="291168"/>
  </r>
  <r>
    <n v="66553"/>
    <x v="18236"/>
    <x v="5360"/>
    <n v="309079"/>
  </r>
  <r>
    <n v="66556"/>
    <x v="18237"/>
    <x v="4991"/>
    <n v="411922"/>
  </r>
  <r>
    <n v="66557"/>
    <x v="18237"/>
    <x v="171"/>
    <n v="411922"/>
  </r>
  <r>
    <n v="66562"/>
    <x v="18238"/>
    <x v="3399"/>
    <n v="396686"/>
  </r>
  <r>
    <n v="66564"/>
    <x v="18238"/>
    <x v="3310"/>
    <n v="328259"/>
  </r>
  <r>
    <n v="66569"/>
    <x v="18238"/>
    <x v="4670"/>
    <n v="227775"/>
  </r>
  <r>
    <n v="66570"/>
    <x v="18239"/>
    <x v="3809"/>
    <n v="122982"/>
  </r>
  <r>
    <n v="66572"/>
    <x v="18239"/>
    <x v="4669"/>
    <n v="28285"/>
  </r>
  <r>
    <n v="66573"/>
    <x v="18240"/>
    <x v="4856"/>
    <n v="158978"/>
  </r>
  <r>
    <n v="66575"/>
    <x v="18241"/>
    <x v="5498"/>
    <n v="16599"/>
  </r>
  <r>
    <n v="66579"/>
    <x v="18242"/>
    <x v="763"/>
    <n v="230507"/>
  </r>
  <r>
    <n v="66580"/>
    <x v="18242"/>
    <x v="4246"/>
    <n v="411922"/>
  </r>
  <r>
    <n v="66584"/>
    <x v="18243"/>
    <x v="335"/>
    <n v="273307"/>
  </r>
  <r>
    <n v="66589"/>
    <x v="18244"/>
    <x v="4342"/>
    <n v="347008"/>
  </r>
  <r>
    <n v="66592"/>
    <x v="18244"/>
    <x v="809"/>
    <n v="258219"/>
  </r>
  <r>
    <n v="66594"/>
    <x v="18245"/>
    <x v="50"/>
    <n v="160701"/>
  </r>
  <r>
    <n v="66596"/>
    <x v="18246"/>
    <x v="3100"/>
    <n v="349014"/>
  </r>
  <r>
    <n v="66599"/>
    <x v="18247"/>
    <x v="3284"/>
    <n v="471403"/>
  </r>
  <r>
    <n v="66602"/>
    <x v="18248"/>
    <x v="3526"/>
    <n v="250679"/>
  </r>
  <r>
    <n v="66603"/>
    <x v="18249"/>
    <x v="248"/>
    <n v="182191"/>
  </r>
  <r>
    <n v="66604"/>
    <x v="18250"/>
    <x v="855"/>
    <n v="370651"/>
  </r>
  <r>
    <n v="66609"/>
    <x v="18250"/>
    <x v="3831"/>
    <n v="250679"/>
  </r>
  <r>
    <n v="66613"/>
    <x v="18250"/>
    <x v="4234"/>
    <n v="201886"/>
  </r>
  <r>
    <n v="66616"/>
    <x v="18251"/>
    <x v="2590"/>
    <n v="194315"/>
  </r>
  <r>
    <n v="66620"/>
    <x v="18252"/>
    <x v="4942"/>
    <n v="139440"/>
  </r>
  <r>
    <n v="66624"/>
    <x v="18253"/>
    <x v="5301"/>
    <n v="230507"/>
  </r>
  <r>
    <n v="66627"/>
    <x v="18253"/>
    <x v="861"/>
    <n v="436070"/>
  </r>
  <r>
    <n v="66630"/>
    <x v="18254"/>
    <x v="785"/>
    <n v="251823"/>
  </r>
  <r>
    <n v="66633"/>
    <x v="18255"/>
    <x v="5676"/>
    <n v="11448"/>
  </r>
  <r>
    <n v="66637"/>
    <x v="18256"/>
    <x v="5993"/>
    <n v="82901"/>
  </r>
  <r>
    <n v="66642"/>
    <x v="18257"/>
    <x v="4178"/>
    <n v="411922"/>
  </r>
  <r>
    <n v="66647"/>
    <x v="18258"/>
    <x v="3104"/>
    <n v="17577"/>
  </r>
  <r>
    <n v="66651"/>
    <x v="18259"/>
    <x v="1229"/>
    <n v="459455"/>
  </r>
  <r>
    <n v="66652"/>
    <x v="18259"/>
    <x v="3502"/>
    <n v="171935"/>
  </r>
  <r>
    <n v="66655"/>
    <x v="18260"/>
    <x v="4651"/>
    <n v="274147"/>
  </r>
  <r>
    <n v="66658"/>
    <x v="18261"/>
    <x v="1202"/>
    <n v="227775"/>
  </r>
  <r>
    <n v="66659"/>
    <x v="18262"/>
    <x v="3375"/>
    <n v="411922"/>
  </r>
  <r>
    <n v="66661"/>
    <x v="18263"/>
    <x v="20"/>
    <n v="258219"/>
  </r>
  <r>
    <n v="66664"/>
    <x v="18264"/>
    <x v="5037"/>
    <n v="347008"/>
  </r>
  <r>
    <n v="66666"/>
    <x v="18265"/>
    <x v="4408"/>
    <n v="111368"/>
  </r>
  <r>
    <n v="66670"/>
    <x v="18266"/>
    <x v="1982"/>
    <n v="392636"/>
  </r>
  <r>
    <n v="66672"/>
    <x v="18267"/>
    <x v="4897"/>
    <n v="95024"/>
  </r>
  <r>
    <n v="66677"/>
    <x v="18268"/>
    <x v="5994"/>
    <n v="128523"/>
  </r>
  <r>
    <n v="66681"/>
    <x v="18269"/>
    <x v="3051"/>
    <n v="238334"/>
  </r>
  <r>
    <n v="66684"/>
    <x v="18269"/>
    <x v="3249"/>
    <n v="179296"/>
  </r>
  <r>
    <n v="66685"/>
    <x v="18270"/>
    <x v="3894"/>
    <n v="343712"/>
  </r>
  <r>
    <n v="66690"/>
    <x v="18270"/>
    <x v="5108"/>
    <n v="233731"/>
  </r>
  <r>
    <n v="66695"/>
    <x v="18270"/>
    <x v="5976"/>
    <n v="104958"/>
  </r>
  <r>
    <n v="66700"/>
    <x v="18271"/>
    <x v="1889"/>
    <n v="305174"/>
  </r>
  <r>
    <n v="66701"/>
    <x v="18272"/>
    <x v="3828"/>
    <n v="411922"/>
  </r>
  <r>
    <n v="66702"/>
    <x v="18273"/>
    <x v="5437"/>
    <n v="347393"/>
  </r>
  <r>
    <n v="66703"/>
    <x v="18274"/>
    <x v="234"/>
    <n v="230507"/>
  </r>
  <r>
    <n v="66707"/>
    <x v="18275"/>
    <x v="5995"/>
    <n v="326651"/>
  </r>
  <r>
    <n v="66709"/>
    <x v="18275"/>
    <x v="5251"/>
    <n v="129210"/>
  </r>
  <r>
    <n v="66710"/>
    <x v="18276"/>
    <x v="5535"/>
    <n v="468614"/>
  </r>
  <r>
    <n v="66713"/>
    <x v="18277"/>
    <x v="1838"/>
    <n v="215228"/>
  </r>
  <r>
    <n v="66715"/>
    <x v="18278"/>
    <x v="5996"/>
    <n v="250679"/>
  </r>
  <r>
    <n v="66720"/>
    <x v="18279"/>
    <x v="3803"/>
    <n v="411922"/>
  </r>
  <r>
    <n v="66725"/>
    <x v="18280"/>
    <x v="2928"/>
    <n v="475983"/>
  </r>
  <r>
    <n v="66726"/>
    <x v="18281"/>
    <x v="1100"/>
    <n v="230507"/>
  </r>
  <r>
    <n v="66728"/>
    <x v="18282"/>
    <x v="3974"/>
    <n v="468614"/>
  </r>
  <r>
    <n v="66729"/>
    <x v="18283"/>
    <x v="3265"/>
    <n v="380527"/>
  </r>
  <r>
    <n v="66732"/>
    <x v="18284"/>
    <x v="2623"/>
    <n v="86587"/>
  </r>
  <r>
    <n v="66737"/>
    <x v="18285"/>
    <x v="1462"/>
    <n v="250679"/>
  </r>
  <r>
    <n v="66742"/>
    <x v="18286"/>
    <x v="2751"/>
    <n v="347393"/>
  </r>
  <r>
    <n v="66743"/>
    <x v="18287"/>
    <x v="834"/>
    <n v="182984"/>
  </r>
  <r>
    <n v="66746"/>
    <x v="18288"/>
    <x v="4348"/>
    <n v="230507"/>
  </r>
  <r>
    <n v="66749"/>
    <x v="18289"/>
    <x v="4012"/>
    <n v="310710"/>
  </r>
  <r>
    <n v="66753"/>
    <x v="18289"/>
    <x v="496"/>
    <n v="304722"/>
  </r>
  <r>
    <n v="66757"/>
    <x v="18290"/>
    <x v="3933"/>
    <n v="327968"/>
  </r>
  <r>
    <n v="66761"/>
    <x v="18291"/>
    <x v="4438"/>
    <n v="183880"/>
  </r>
  <r>
    <n v="66766"/>
    <x v="18292"/>
    <x v="5011"/>
    <n v="329376"/>
  </r>
  <r>
    <n v="66770"/>
    <x v="18293"/>
    <x v="5241"/>
    <n v="179296"/>
  </r>
  <r>
    <n v="66775"/>
    <x v="18294"/>
    <x v="2240"/>
    <n v="183290"/>
  </r>
  <r>
    <n v="66776"/>
    <x v="18295"/>
    <x v="2775"/>
    <n v="39774"/>
  </r>
  <r>
    <n v="66781"/>
    <x v="18296"/>
    <x v="4602"/>
    <n v="347008"/>
  </r>
  <r>
    <n v="66785"/>
    <x v="18296"/>
    <x v="3317"/>
    <n v="32415"/>
  </r>
  <r>
    <n v="66789"/>
    <x v="18297"/>
    <x v="5093"/>
    <n v="250679"/>
  </r>
  <r>
    <n v="66792"/>
    <x v="18298"/>
    <x v="3545"/>
    <n v="299451"/>
  </r>
  <r>
    <n v="66796"/>
    <x v="18299"/>
    <x v="3175"/>
    <n v="138209"/>
  </r>
  <r>
    <n v="66797"/>
    <x v="18300"/>
    <x v="4060"/>
    <n v="251574"/>
  </r>
  <r>
    <n v="66800"/>
    <x v="18301"/>
    <x v="5997"/>
    <n v="444323"/>
  </r>
  <r>
    <n v="66801"/>
    <x v="18302"/>
    <x v="4617"/>
    <n v="226626"/>
  </r>
  <r>
    <n v="66802"/>
    <x v="18303"/>
    <x v="162"/>
    <n v="43623"/>
  </r>
  <r>
    <n v="66806"/>
    <x v="18304"/>
    <x v="5998"/>
    <n v="15560"/>
  </r>
  <r>
    <n v="66807"/>
    <x v="18305"/>
    <x v="4081"/>
    <n v="351192"/>
  </r>
  <r>
    <n v="66809"/>
    <x v="18306"/>
    <x v="4419"/>
    <n v="314092"/>
  </r>
  <r>
    <n v="66810"/>
    <x v="18307"/>
    <x v="4686"/>
    <n v="250679"/>
  </r>
  <r>
    <n v="66815"/>
    <x v="18308"/>
    <x v="174"/>
    <n v="17469"/>
  </r>
  <r>
    <n v="66818"/>
    <x v="18309"/>
    <x v="70"/>
    <n v="347393"/>
  </r>
  <r>
    <n v="66821"/>
    <x v="18310"/>
    <x v="2789"/>
    <n v="82901"/>
  </r>
  <r>
    <n v="66822"/>
    <x v="18311"/>
    <x v="2334"/>
    <n v="250679"/>
  </r>
  <r>
    <n v="66827"/>
    <x v="18312"/>
    <x v="3711"/>
    <n v="241927"/>
  </r>
  <r>
    <n v="66832"/>
    <x v="18313"/>
    <x v="3081"/>
    <n v="158978"/>
  </r>
  <r>
    <n v="66834"/>
    <x v="18314"/>
    <x v="2767"/>
    <n v="165114"/>
  </r>
  <r>
    <n v="66836"/>
    <x v="18314"/>
    <x v="1493"/>
    <n v="258219"/>
  </r>
  <r>
    <n v="66838"/>
    <x v="18314"/>
    <x v="1231"/>
    <n v="326622"/>
  </r>
  <r>
    <n v="66841"/>
    <x v="18315"/>
    <x v="4289"/>
    <n v="189478"/>
  </r>
  <r>
    <n v="66845"/>
    <x v="18316"/>
    <x v="4984"/>
    <n v="196589"/>
  </r>
  <r>
    <n v="66846"/>
    <x v="18317"/>
    <x v="2419"/>
    <n v="380039"/>
  </r>
  <r>
    <n v="66850"/>
    <x v="18318"/>
    <x v="5066"/>
    <n v="154256"/>
  </r>
  <r>
    <n v="66851"/>
    <x v="18319"/>
    <x v="1973"/>
    <n v="179296"/>
  </r>
  <r>
    <n v="66854"/>
    <x v="18320"/>
    <x v="3380"/>
    <n v="192331"/>
  </r>
  <r>
    <n v="66856"/>
    <x v="18321"/>
    <x v="4780"/>
    <n v="341333"/>
  </r>
  <r>
    <n v="66860"/>
    <x v="18322"/>
    <x v="5999"/>
    <n v="245844"/>
  </r>
  <r>
    <n v="66862"/>
    <x v="18323"/>
    <x v="3229"/>
    <n v="72511"/>
  </r>
  <r>
    <n v="66867"/>
    <x v="18324"/>
    <x v="1962"/>
    <n v="411922"/>
  </r>
  <r>
    <n v="66871"/>
    <x v="18325"/>
    <x v="4982"/>
    <n v="397"/>
  </r>
  <r>
    <n v="66873"/>
    <x v="18326"/>
    <x v="3502"/>
    <n v="74456"/>
  </r>
  <r>
    <n v="66876"/>
    <x v="18327"/>
    <x v="6000"/>
    <n v="473327"/>
  </r>
  <r>
    <n v="66879"/>
    <x v="18328"/>
    <x v="3331"/>
    <n v="143750"/>
  </r>
  <r>
    <n v="66883"/>
    <x v="18329"/>
    <x v="6001"/>
    <n v="343491"/>
  </r>
  <r>
    <n v="66885"/>
    <x v="18330"/>
    <x v="953"/>
    <n v="351192"/>
  </r>
  <r>
    <n v="66886"/>
    <x v="18331"/>
    <x v="1843"/>
    <n v="151369"/>
  </r>
  <r>
    <n v="66889"/>
    <x v="18332"/>
    <x v="3674"/>
    <n v="404226"/>
  </r>
  <r>
    <n v="66893"/>
    <x v="18333"/>
    <x v="5550"/>
    <n v="21760"/>
  </r>
  <r>
    <n v="66897"/>
    <x v="18334"/>
    <x v="5684"/>
    <n v="308577"/>
  </r>
  <r>
    <n v="66900"/>
    <x v="18335"/>
    <x v="3578"/>
    <n v="250679"/>
  </r>
  <r>
    <n v="66902"/>
    <x v="18336"/>
    <x v="1841"/>
    <n v="178403"/>
  </r>
  <r>
    <n v="66906"/>
    <x v="18337"/>
    <x v="5598"/>
    <n v="347393"/>
  </r>
  <r>
    <n v="66908"/>
    <x v="18338"/>
    <x v="2169"/>
    <n v="411922"/>
  </r>
  <r>
    <n v="66910"/>
    <x v="18339"/>
    <x v="5795"/>
    <n v="122902"/>
  </r>
  <r>
    <n v="66914"/>
    <x v="18340"/>
    <x v="2446"/>
    <n v="21760"/>
  </r>
  <r>
    <n v="66917"/>
    <x v="18341"/>
    <x v="4079"/>
    <n v="158978"/>
  </r>
  <r>
    <n v="66920"/>
    <x v="18342"/>
    <x v="714"/>
    <n v="117086"/>
  </r>
  <r>
    <n v="66925"/>
    <x v="18343"/>
    <x v="5005"/>
    <n v="5151"/>
  </r>
  <r>
    <n v="66928"/>
    <x v="18344"/>
    <x v="4427"/>
    <n v="250679"/>
  </r>
  <r>
    <n v="66930"/>
    <x v="18344"/>
    <x v="5597"/>
    <n v="436070"/>
  </r>
  <r>
    <n v="66935"/>
    <x v="18345"/>
    <x v="2751"/>
    <n v="227775"/>
  </r>
  <r>
    <n v="66938"/>
    <x v="18346"/>
    <x v="5051"/>
    <n v="324743"/>
  </r>
  <r>
    <n v="66943"/>
    <x v="18347"/>
    <x v="4711"/>
    <n v="158978"/>
  </r>
  <r>
    <n v="66946"/>
    <x v="18348"/>
    <x v="3707"/>
    <n v="472908"/>
  </r>
  <r>
    <n v="66951"/>
    <x v="18349"/>
    <x v="6002"/>
    <n v="329362"/>
  </r>
  <r>
    <n v="66952"/>
    <x v="18350"/>
    <x v="341"/>
    <n v="112334"/>
  </r>
  <r>
    <n v="66956"/>
    <x v="18351"/>
    <x v="5116"/>
    <n v="302130"/>
  </r>
  <r>
    <n v="66959"/>
    <x v="18352"/>
    <x v="5699"/>
    <n v="302130"/>
  </r>
  <r>
    <n v="66964"/>
    <x v="18353"/>
    <x v="4132"/>
    <n v="404187"/>
  </r>
  <r>
    <n v="66967"/>
    <x v="18354"/>
    <x v="1945"/>
    <n v="157711"/>
  </r>
  <r>
    <n v="66968"/>
    <x v="18355"/>
    <x v="5213"/>
    <n v="250679"/>
  </r>
  <r>
    <n v="66973"/>
    <x v="18356"/>
    <x v="6003"/>
    <n v="182984"/>
  </r>
  <r>
    <n v="66976"/>
    <x v="18357"/>
    <x v="1450"/>
    <n v="4249"/>
  </r>
  <r>
    <n v="66981"/>
    <x v="18358"/>
    <x v="3278"/>
    <n v="122982"/>
  </r>
  <r>
    <n v="66985"/>
    <x v="18359"/>
    <x v="838"/>
    <n v="228405"/>
  </r>
  <r>
    <n v="66986"/>
    <x v="18360"/>
    <x v="3328"/>
    <n v="312954"/>
  </r>
  <r>
    <n v="66991"/>
    <x v="18361"/>
    <x v="5600"/>
    <n v="250679"/>
  </r>
  <r>
    <n v="66994"/>
    <x v="18362"/>
    <x v="842"/>
    <n v="127233"/>
  </r>
  <r>
    <n v="66995"/>
    <x v="18363"/>
    <x v="918"/>
    <n v="245484"/>
  </r>
  <r>
    <n v="66998"/>
    <x v="18364"/>
    <x v="2452"/>
    <n v="347393"/>
  </r>
  <r>
    <n v="67003"/>
    <x v="18365"/>
    <x v="2039"/>
    <n v="351192"/>
  </r>
  <r>
    <n v="67007"/>
    <x v="18366"/>
    <x v="5755"/>
    <n v="244574"/>
  </r>
  <r>
    <n v="67009"/>
    <x v="18367"/>
    <x v="1949"/>
    <n v="230507"/>
  </r>
  <r>
    <n v="67014"/>
    <x v="18368"/>
    <x v="4189"/>
    <n v="201884"/>
  </r>
  <r>
    <n v="67016"/>
    <x v="18369"/>
    <x v="5848"/>
    <n v="298988"/>
  </r>
  <r>
    <n v="67020"/>
    <x v="18370"/>
    <x v="888"/>
    <n v="158978"/>
  </r>
  <r>
    <n v="67021"/>
    <x v="18371"/>
    <x v="5536"/>
    <n v="131623"/>
  </r>
  <r>
    <n v="67025"/>
    <x v="18372"/>
    <x v="5949"/>
    <n v="447736"/>
  </r>
  <r>
    <n v="67026"/>
    <x v="18373"/>
    <x v="2865"/>
    <n v="162482"/>
  </r>
  <r>
    <n v="67031"/>
    <x v="18374"/>
    <x v="3221"/>
    <n v="372913"/>
  </r>
  <r>
    <n v="67032"/>
    <x v="18375"/>
    <x v="3398"/>
    <n v="82850"/>
  </r>
  <r>
    <n v="67035"/>
    <x v="18376"/>
    <x v="4575"/>
    <n v="250679"/>
  </r>
  <r>
    <n v="67036"/>
    <x v="18377"/>
    <x v="3415"/>
    <n v="411922"/>
  </r>
  <r>
    <n v="67037"/>
    <x v="18378"/>
    <x v="5032"/>
    <n v="223719"/>
  </r>
  <r>
    <n v="67041"/>
    <x v="18379"/>
    <x v="5198"/>
    <n v="351192"/>
  </r>
  <r>
    <n v="67045"/>
    <x v="18380"/>
    <x v="5253"/>
    <n v="301748"/>
  </r>
  <r>
    <n v="67046"/>
    <x v="18381"/>
    <x v="1713"/>
    <n v="244574"/>
  </r>
  <r>
    <n v="67050"/>
    <x v="18382"/>
    <x v="4531"/>
    <n v="411922"/>
  </r>
  <r>
    <n v="67054"/>
    <x v="18383"/>
    <x v="3778"/>
    <n v="411922"/>
  </r>
  <r>
    <n v="67059"/>
    <x v="18384"/>
    <x v="5195"/>
    <n v="437686"/>
  </r>
  <r>
    <n v="67060"/>
    <x v="18385"/>
    <x v="6004"/>
    <n v="182984"/>
  </r>
  <r>
    <n v="67062"/>
    <x v="18386"/>
    <x v="6005"/>
    <n v="317231"/>
  </r>
  <r>
    <n v="67064"/>
    <x v="18387"/>
    <x v="3643"/>
    <n v="182984"/>
  </r>
  <r>
    <n v="67066"/>
    <x v="18388"/>
    <x v="831"/>
    <n v="118549"/>
  </r>
  <r>
    <n v="67070"/>
    <x v="18389"/>
    <x v="4547"/>
    <n v="398652"/>
  </r>
  <r>
    <n v="67074"/>
    <x v="18390"/>
    <x v="2376"/>
    <n v="104958"/>
  </r>
  <r>
    <n v="67079"/>
    <x v="18391"/>
    <x v="1427"/>
    <n v="330333"/>
  </r>
  <r>
    <n v="67083"/>
    <x v="18392"/>
    <x v="2824"/>
    <n v="351192"/>
  </r>
  <r>
    <n v="67084"/>
    <x v="18393"/>
    <x v="4424"/>
    <n v="374837"/>
  </r>
  <r>
    <n v="67087"/>
    <x v="18394"/>
    <x v="4246"/>
    <n v="112504"/>
  </r>
  <r>
    <n v="67091"/>
    <x v="18395"/>
    <x v="3380"/>
    <n v="158978"/>
  </r>
  <r>
    <n v="67096"/>
    <x v="18396"/>
    <x v="56"/>
    <n v="230507"/>
  </r>
  <r>
    <n v="67098"/>
    <x v="18397"/>
    <x v="2374"/>
    <n v="406258"/>
  </r>
  <r>
    <n v="67101"/>
    <x v="18398"/>
    <x v="2023"/>
    <n v="4199"/>
  </r>
  <r>
    <n v="67104"/>
    <x v="18399"/>
    <x v="5219"/>
    <n v="230507"/>
  </r>
  <r>
    <n v="67109"/>
    <x v="18400"/>
    <x v="4916"/>
    <n v="364695"/>
  </r>
  <r>
    <n v="67111"/>
    <x v="18401"/>
    <x v="954"/>
    <n v="341333"/>
  </r>
  <r>
    <n v="67113"/>
    <x v="18402"/>
    <x v="2896"/>
    <n v="405774"/>
  </r>
  <r>
    <n v="67114"/>
    <x v="18403"/>
    <x v="3406"/>
    <n v="341333"/>
  </r>
  <r>
    <n v="67116"/>
    <x v="18404"/>
    <x v="167"/>
    <n v="387595"/>
  </r>
  <r>
    <n v="67120"/>
    <x v="18405"/>
    <x v="5215"/>
    <n v="351192"/>
  </r>
  <r>
    <n v="67125"/>
    <x v="18406"/>
    <x v="3636"/>
    <n v="250679"/>
  </r>
  <r>
    <n v="67130"/>
    <x v="18407"/>
    <x v="4968"/>
    <n v="14737"/>
  </r>
  <r>
    <n v="67133"/>
    <x v="18408"/>
    <x v="5074"/>
    <n v="411922"/>
  </r>
  <r>
    <n v="67138"/>
    <x v="18408"/>
    <x v="2325"/>
    <n v="411922"/>
  </r>
  <r>
    <n v="67139"/>
    <x v="18409"/>
    <x v="425"/>
    <n v="403089"/>
  </r>
  <r>
    <n v="67144"/>
    <x v="18410"/>
    <x v="6006"/>
    <n v="65828"/>
  </r>
  <r>
    <n v="67148"/>
    <x v="18411"/>
    <x v="5696"/>
    <n v="369523"/>
  </r>
  <r>
    <n v="67152"/>
    <x v="18412"/>
    <x v="5950"/>
    <n v="43842"/>
  </r>
  <r>
    <n v="67157"/>
    <x v="18413"/>
    <x v="1869"/>
    <n v="158978"/>
  </r>
  <r>
    <n v="67160"/>
    <x v="18414"/>
    <x v="5931"/>
    <n v="411922"/>
  </r>
  <r>
    <n v="67162"/>
    <x v="18414"/>
    <x v="1282"/>
    <n v="158978"/>
  </r>
  <r>
    <n v="67166"/>
    <x v="18415"/>
    <x v="4244"/>
    <n v="118549"/>
  </r>
  <r>
    <n v="67167"/>
    <x v="18416"/>
    <x v="3347"/>
    <n v="351192"/>
  </r>
  <r>
    <n v="67169"/>
    <x v="18417"/>
    <x v="4469"/>
    <n v="409500"/>
  </r>
  <r>
    <n v="67174"/>
    <x v="18418"/>
    <x v="1610"/>
    <n v="56136"/>
  </r>
  <r>
    <n v="67176"/>
    <x v="18419"/>
    <x v="4657"/>
    <n v="466283"/>
  </r>
  <r>
    <n v="67178"/>
    <x v="18420"/>
    <x v="2299"/>
    <n v="318588"/>
  </r>
  <r>
    <n v="67179"/>
    <x v="18421"/>
    <x v="1375"/>
    <n v="304128"/>
  </r>
  <r>
    <n v="67181"/>
    <x v="18422"/>
    <x v="4412"/>
    <n v="351192"/>
  </r>
  <r>
    <n v="67183"/>
    <x v="18423"/>
    <x v="6007"/>
    <n v="153893"/>
  </r>
  <r>
    <n v="67188"/>
    <x v="18424"/>
    <x v="3158"/>
    <n v="378738"/>
  </r>
  <r>
    <n v="67193"/>
    <x v="18425"/>
    <x v="5947"/>
    <n v="433508"/>
  </r>
  <r>
    <n v="67198"/>
    <x v="18426"/>
    <x v="469"/>
    <n v="324951"/>
  </r>
  <r>
    <n v="67202"/>
    <x v="18427"/>
    <x v="2947"/>
    <n v="2004"/>
  </r>
  <r>
    <n v="67203"/>
    <x v="18428"/>
    <x v="5685"/>
    <n v="397613"/>
  </r>
  <r>
    <n v="67206"/>
    <x v="18429"/>
    <x v="5983"/>
    <n v="394819"/>
  </r>
  <r>
    <n v="67209"/>
    <x v="18430"/>
    <x v="778"/>
    <n v="351192"/>
  </r>
  <r>
    <n v="67214"/>
    <x v="18431"/>
    <x v="1057"/>
    <n v="397"/>
  </r>
  <r>
    <n v="67217"/>
    <x v="18432"/>
    <x v="4982"/>
    <n v="341081"/>
  </r>
  <r>
    <n v="67221"/>
    <x v="18433"/>
    <x v="3618"/>
    <n v="142293"/>
  </r>
  <r>
    <n v="67226"/>
    <x v="18434"/>
    <x v="1668"/>
    <n v="325852"/>
  </r>
  <r>
    <n v="67231"/>
    <x v="18435"/>
    <x v="5146"/>
    <n v="38789"/>
  </r>
  <r>
    <n v="67235"/>
    <x v="18436"/>
    <x v="1935"/>
    <n v="275041"/>
  </r>
  <r>
    <n v="67238"/>
    <x v="18437"/>
    <x v="1498"/>
    <n v="105352"/>
  </r>
  <r>
    <n v="67240"/>
    <x v="18438"/>
    <x v="905"/>
    <n v="341333"/>
  </r>
  <r>
    <n v="67245"/>
    <x v="18439"/>
    <x v="6008"/>
    <n v="250679"/>
  </r>
  <r>
    <n v="67248"/>
    <x v="18440"/>
    <x v="3057"/>
    <n v="359047"/>
  </r>
  <r>
    <n v="67250"/>
    <x v="18441"/>
    <x v="4625"/>
    <n v="343491"/>
  </r>
  <r>
    <n v="67252"/>
    <x v="18442"/>
    <x v="1546"/>
    <n v="19520"/>
  </r>
  <r>
    <n v="67257"/>
    <x v="18443"/>
    <x v="2691"/>
    <n v="411922"/>
  </r>
  <r>
    <n v="67258"/>
    <x v="18444"/>
    <x v="4215"/>
    <n v="158978"/>
  </r>
  <r>
    <n v="67263"/>
    <x v="18445"/>
    <x v="18"/>
    <n v="137899"/>
  </r>
  <r>
    <n v="67268"/>
    <x v="18446"/>
    <x v="3336"/>
    <n v="88863"/>
  </r>
  <r>
    <n v="67270"/>
    <x v="18447"/>
    <x v="5725"/>
    <n v="327968"/>
  </r>
  <r>
    <n v="67274"/>
    <x v="18448"/>
    <x v="1921"/>
    <n v="468237"/>
  </r>
  <r>
    <n v="67277"/>
    <x v="18449"/>
    <x v="1191"/>
    <n v="94400"/>
  </r>
  <r>
    <n v="67278"/>
    <x v="18450"/>
    <x v="3232"/>
    <n v="158978"/>
  </r>
  <r>
    <n v="67281"/>
    <x v="18451"/>
    <x v="5515"/>
    <n v="462548"/>
  </r>
  <r>
    <n v="67282"/>
    <x v="18452"/>
    <x v="2682"/>
    <n v="372008"/>
  </r>
  <r>
    <n v="67286"/>
    <x v="18453"/>
    <x v="319"/>
    <n v="44466"/>
  </r>
  <r>
    <n v="67289"/>
    <x v="18454"/>
    <x v="1914"/>
    <n v="250679"/>
  </r>
  <r>
    <n v="67290"/>
    <x v="18455"/>
    <x v="2707"/>
    <n v="81554"/>
  </r>
  <r>
    <n v="67292"/>
    <x v="18456"/>
    <x v="5818"/>
    <n v="122902"/>
  </r>
  <r>
    <n v="67297"/>
    <x v="18457"/>
    <x v="4076"/>
    <n v="27486"/>
  </r>
  <r>
    <n v="67300"/>
    <x v="18458"/>
    <x v="5979"/>
    <n v="347008"/>
  </r>
  <r>
    <n v="67301"/>
    <x v="18459"/>
    <x v="3848"/>
    <n v="327968"/>
  </r>
  <r>
    <n v="67306"/>
    <x v="18459"/>
    <x v="149"/>
    <n v="241927"/>
  </r>
  <r>
    <n v="67307"/>
    <x v="18460"/>
    <x v="4718"/>
    <n v="262755"/>
  </r>
  <r>
    <n v="67310"/>
    <x v="18461"/>
    <x v="4822"/>
    <n v="250679"/>
  </r>
  <r>
    <n v="67314"/>
    <x v="18462"/>
    <x v="5086"/>
    <n v="43842"/>
  </r>
  <r>
    <n v="67319"/>
    <x v="18463"/>
    <x v="3098"/>
    <n v="204394"/>
  </r>
  <r>
    <n v="67323"/>
    <x v="18463"/>
    <x v="5497"/>
    <n v="250679"/>
  </r>
  <r>
    <n v="67324"/>
    <x v="18464"/>
    <x v="5096"/>
    <n v="371220"/>
  </r>
  <r>
    <n v="67325"/>
    <x v="18465"/>
    <x v="3596"/>
    <n v="409488"/>
  </r>
  <r>
    <n v="67326"/>
    <x v="18465"/>
    <x v="2080"/>
    <n v="287170"/>
  </r>
  <r>
    <n v="67330"/>
    <x v="18466"/>
    <x v="795"/>
    <n v="122902"/>
  </r>
  <r>
    <n v="67332"/>
    <x v="18467"/>
    <x v="1039"/>
    <n v="244574"/>
  </r>
  <r>
    <n v="67333"/>
    <x v="18468"/>
    <x v="4348"/>
    <n v="76405"/>
  </r>
  <r>
    <n v="67336"/>
    <x v="18469"/>
    <x v="5772"/>
    <n v="137184"/>
  </r>
  <r>
    <n v="67338"/>
    <x v="18470"/>
    <x v="1578"/>
    <n v="230507"/>
  </r>
  <r>
    <n v="67341"/>
    <x v="18471"/>
    <x v="632"/>
    <n v="425360"/>
  </r>
  <r>
    <n v="67344"/>
    <x v="18472"/>
    <x v="5226"/>
    <n v="379763"/>
  </r>
  <r>
    <n v="67346"/>
    <x v="18473"/>
    <x v="999"/>
    <n v="304722"/>
  </r>
  <r>
    <n v="67351"/>
    <x v="18474"/>
    <x v="1589"/>
    <n v="466283"/>
  </r>
  <r>
    <n v="67355"/>
    <x v="18475"/>
    <x v="2317"/>
    <n v="260812"/>
  </r>
  <r>
    <n v="67358"/>
    <x v="18476"/>
    <x v="4963"/>
    <n v="411922"/>
  </r>
  <r>
    <n v="67360"/>
    <x v="18477"/>
    <x v="3244"/>
    <n v="304270"/>
  </r>
  <r>
    <n v="67363"/>
    <x v="18478"/>
    <x v="1076"/>
    <n v="131685"/>
  </r>
  <r>
    <n v="67364"/>
    <x v="18478"/>
    <x v="1347"/>
    <n v="286726"/>
  </r>
  <r>
    <n v="67366"/>
    <x v="18479"/>
    <x v="2894"/>
    <n v="4199"/>
  </r>
  <r>
    <n v="67368"/>
    <x v="18480"/>
    <x v="195"/>
    <n v="317329"/>
  </r>
  <r>
    <n v="67373"/>
    <x v="18480"/>
    <x v="5719"/>
    <n v="258251"/>
  </r>
  <r>
    <n v="67374"/>
    <x v="18481"/>
    <x v="1513"/>
    <n v="227775"/>
  </r>
  <r>
    <n v="67377"/>
    <x v="18482"/>
    <x v="6009"/>
    <n v="436459"/>
  </r>
  <r>
    <n v="67380"/>
    <x v="18483"/>
    <x v="4705"/>
    <n v="208036"/>
  </r>
  <r>
    <n v="67384"/>
    <x v="18484"/>
    <x v="3306"/>
    <n v="21136"/>
  </r>
  <r>
    <n v="67387"/>
    <x v="18485"/>
    <x v="264"/>
    <n v="62570"/>
  </r>
  <r>
    <n v="67391"/>
    <x v="18486"/>
    <x v="5238"/>
    <n v="230507"/>
  </r>
  <r>
    <n v="67395"/>
    <x v="18486"/>
    <x v="3442"/>
    <n v="439981"/>
  </r>
  <r>
    <n v="67399"/>
    <x v="18487"/>
    <x v="5407"/>
    <n v="14862"/>
  </r>
  <r>
    <n v="67404"/>
    <x v="18488"/>
    <x v="3556"/>
    <n v="453901"/>
  </r>
  <r>
    <n v="67409"/>
    <x v="18489"/>
    <x v="5881"/>
    <n v="394087"/>
  </r>
  <r>
    <n v="67411"/>
    <x v="18490"/>
    <x v="5961"/>
    <n v="470762"/>
  </r>
  <r>
    <n v="67416"/>
    <x v="18491"/>
    <x v="3507"/>
    <n v="83550"/>
  </r>
  <r>
    <n v="67421"/>
    <x v="18492"/>
    <x v="3744"/>
    <n v="411922"/>
  </r>
  <r>
    <n v="67423"/>
    <x v="18493"/>
    <x v="4849"/>
    <n v="111368"/>
  </r>
  <r>
    <n v="67424"/>
    <x v="18493"/>
    <x v="2543"/>
    <n v="327968"/>
  </r>
  <r>
    <n v="67429"/>
    <x v="18494"/>
    <x v="5253"/>
    <n v="158978"/>
  </r>
  <r>
    <n v="67434"/>
    <x v="18495"/>
    <x v="2197"/>
    <n v="360931"/>
  </r>
  <r>
    <n v="67438"/>
    <x v="18496"/>
    <x v="1688"/>
    <n v="347393"/>
  </r>
  <r>
    <n v="67439"/>
    <x v="18497"/>
    <x v="4651"/>
    <n v="227775"/>
  </r>
  <r>
    <n v="67443"/>
    <x v="18498"/>
    <x v="6010"/>
    <n v="422512"/>
  </r>
  <r>
    <n v="67444"/>
    <x v="18499"/>
    <x v="4145"/>
    <n v="347008"/>
  </r>
  <r>
    <n v="67449"/>
    <x v="18500"/>
    <x v="2758"/>
    <n v="17862"/>
  </r>
  <r>
    <n v="67450"/>
    <x v="18501"/>
    <x v="4078"/>
    <n v="411922"/>
  </r>
  <r>
    <n v="67452"/>
    <x v="18502"/>
    <x v="5441"/>
    <n v="436459"/>
  </r>
  <r>
    <n v="67454"/>
    <x v="18503"/>
    <x v="6011"/>
    <n v="156268"/>
  </r>
  <r>
    <n v="67457"/>
    <x v="18504"/>
    <x v="4202"/>
    <n v="196571"/>
  </r>
  <r>
    <n v="67461"/>
    <x v="18505"/>
    <x v="3718"/>
    <n v="411922"/>
  </r>
  <r>
    <n v="67462"/>
    <x v="18505"/>
    <x v="3878"/>
    <n v="83281"/>
  </r>
  <r>
    <n v="67463"/>
    <x v="18506"/>
    <x v="2563"/>
    <n v="440811"/>
  </r>
  <r>
    <n v="67466"/>
    <x v="18506"/>
    <x v="5980"/>
    <n v="155428"/>
  </r>
  <r>
    <n v="67471"/>
    <x v="18507"/>
    <x v="419"/>
    <n v="396686"/>
  </r>
  <r>
    <n v="67472"/>
    <x v="18507"/>
    <x v="5845"/>
    <n v="463830"/>
  </r>
  <r>
    <n v="67474"/>
    <x v="18508"/>
    <x v="5084"/>
    <n v="230507"/>
  </r>
  <r>
    <n v="67479"/>
    <x v="18509"/>
    <x v="4924"/>
    <n v="258251"/>
  </r>
  <r>
    <n v="67482"/>
    <x v="18510"/>
    <x v="3716"/>
    <n v="182191"/>
  </r>
  <r>
    <n v="67487"/>
    <x v="18511"/>
    <x v="4325"/>
    <n v="336616"/>
  </r>
  <r>
    <n v="67490"/>
    <x v="18512"/>
    <x v="3187"/>
    <n v="401945"/>
  </r>
  <r>
    <n v="67494"/>
    <x v="18513"/>
    <x v="3968"/>
    <n v="230507"/>
  </r>
  <r>
    <n v="67495"/>
    <x v="18514"/>
    <x v="2701"/>
    <n v="104958"/>
  </r>
  <r>
    <n v="67500"/>
    <x v="18515"/>
    <x v="1501"/>
    <n v="191893"/>
  </r>
  <r>
    <n v="67504"/>
    <x v="18516"/>
    <x v="2095"/>
    <n v="95782"/>
  </r>
  <r>
    <n v="67508"/>
    <x v="18517"/>
    <x v="5852"/>
    <n v="43842"/>
  </r>
  <r>
    <n v="67509"/>
    <x v="18518"/>
    <x v="1001"/>
    <n v="146115"/>
  </r>
  <r>
    <n v="67510"/>
    <x v="18518"/>
    <x v="798"/>
    <n v="60239"/>
  </r>
  <r>
    <n v="67513"/>
    <x v="18519"/>
    <x v="3272"/>
    <n v="133619"/>
  </r>
  <r>
    <n v="67515"/>
    <x v="18520"/>
    <x v="2392"/>
    <n v="347008"/>
  </r>
  <r>
    <n v="67516"/>
    <x v="18520"/>
    <x v="898"/>
    <n v="470762"/>
  </r>
  <r>
    <n v="67518"/>
    <x v="18521"/>
    <x v="6012"/>
    <n v="439981"/>
  </r>
  <r>
    <n v="67522"/>
    <x v="18521"/>
    <x v="3417"/>
    <n v="153808"/>
  </r>
  <r>
    <n v="67526"/>
    <x v="18522"/>
    <x v="4986"/>
    <n v="327615"/>
  </r>
  <r>
    <n v="67528"/>
    <x v="18523"/>
    <x v="5136"/>
    <n v="439981"/>
  </r>
  <r>
    <n v="67530"/>
    <x v="18523"/>
    <x v="3550"/>
    <n v="230507"/>
  </r>
  <r>
    <n v="67531"/>
    <x v="18524"/>
    <x v="1567"/>
    <n v="286726"/>
  </r>
  <r>
    <n v="67532"/>
    <x v="18525"/>
    <x v="4855"/>
    <n v="352642"/>
  </r>
  <r>
    <n v="67533"/>
    <x v="18526"/>
    <x v="4308"/>
    <n v="318588"/>
  </r>
  <r>
    <n v="67538"/>
    <x v="18527"/>
    <x v="5275"/>
    <n v="411922"/>
  </r>
  <r>
    <n v="67540"/>
    <x v="18528"/>
    <x v="453"/>
    <n v="230507"/>
  </r>
  <r>
    <n v="67542"/>
    <x v="18528"/>
    <x v="3494"/>
    <n v="343712"/>
  </r>
  <r>
    <n v="67547"/>
    <x v="18529"/>
    <x v="567"/>
    <n v="234810"/>
  </r>
  <r>
    <n v="67552"/>
    <x v="18530"/>
    <x v="3587"/>
    <n v="227775"/>
  </r>
  <r>
    <n v="67555"/>
    <x v="18531"/>
    <x v="2624"/>
    <n v="158978"/>
  </r>
  <r>
    <n v="67556"/>
    <x v="18532"/>
    <x v="4042"/>
    <n v="86587"/>
  </r>
  <r>
    <n v="67559"/>
    <x v="18533"/>
    <x v="1769"/>
    <n v="347393"/>
  </r>
  <r>
    <n v="67561"/>
    <x v="18534"/>
    <x v="612"/>
    <n v="88863"/>
  </r>
  <r>
    <n v="67562"/>
    <x v="18535"/>
    <x v="4502"/>
    <n v="471403"/>
  </r>
  <r>
    <n v="67564"/>
    <x v="18536"/>
    <x v="5443"/>
    <n v="250679"/>
  </r>
  <r>
    <n v="67569"/>
    <x v="18537"/>
    <x v="6013"/>
    <n v="111368"/>
  </r>
  <r>
    <n v="67571"/>
    <x v="18538"/>
    <x v="4644"/>
    <n v="4199"/>
  </r>
  <r>
    <n v="67575"/>
    <x v="18538"/>
    <x v="2627"/>
    <n v="60239"/>
  </r>
  <r>
    <n v="67576"/>
    <x v="18539"/>
    <x v="3789"/>
    <n v="182191"/>
  </r>
  <r>
    <n v="67580"/>
    <x v="18540"/>
    <x v="3634"/>
    <n v="172251"/>
  </r>
  <r>
    <n v="67582"/>
    <x v="18541"/>
    <x v="1190"/>
    <n v="411922"/>
  </r>
  <r>
    <n v="67586"/>
    <x v="18542"/>
    <x v="3584"/>
    <n v="477440"/>
  </r>
  <r>
    <n v="67590"/>
    <x v="18543"/>
    <x v="547"/>
    <n v="452383"/>
  </r>
  <r>
    <n v="67592"/>
    <x v="18543"/>
    <x v="1654"/>
    <n v="43697"/>
  </r>
  <r>
    <n v="67596"/>
    <x v="18543"/>
    <x v="363"/>
    <n v="173184"/>
  </r>
  <r>
    <n v="67601"/>
    <x v="18544"/>
    <x v="4385"/>
    <n v="429494"/>
  </r>
  <r>
    <n v="67606"/>
    <x v="18545"/>
    <x v="2164"/>
    <n v="404226"/>
  </r>
  <r>
    <n v="67610"/>
    <x v="18546"/>
    <x v="4725"/>
    <n v="401945"/>
  </r>
  <r>
    <n v="67612"/>
    <x v="18547"/>
    <x v="5736"/>
    <n v="351192"/>
  </r>
  <r>
    <n v="67615"/>
    <x v="18548"/>
    <x v="2650"/>
    <n v="201884"/>
  </r>
  <r>
    <n v="67620"/>
    <x v="18549"/>
    <x v="4819"/>
    <n v="165492"/>
  </r>
  <r>
    <n v="67622"/>
    <x v="18550"/>
    <x v="3189"/>
    <n v="351192"/>
  </r>
  <r>
    <n v="67627"/>
    <x v="18551"/>
    <x v="3290"/>
    <n v="370276"/>
  </r>
  <r>
    <n v="67631"/>
    <x v="18552"/>
    <x v="3107"/>
    <n v="168465"/>
  </r>
  <r>
    <n v="67632"/>
    <x v="18553"/>
    <x v="4050"/>
    <n v="230507"/>
  </r>
  <r>
    <n v="67633"/>
    <x v="18554"/>
    <x v="4862"/>
    <n v="250679"/>
  </r>
  <r>
    <n v="67636"/>
    <x v="18554"/>
    <x v="4298"/>
    <n v="81226"/>
  </r>
  <r>
    <n v="67637"/>
    <x v="18554"/>
    <x v="4053"/>
    <n v="188971"/>
  </r>
  <r>
    <n v="67639"/>
    <x v="18555"/>
    <x v="4743"/>
    <n v="362672"/>
  </r>
  <r>
    <n v="67641"/>
    <x v="18556"/>
    <x v="6014"/>
    <n v="258219"/>
  </r>
  <r>
    <n v="67645"/>
    <x v="18557"/>
    <x v="4774"/>
    <n v="118549"/>
  </r>
  <r>
    <n v="67646"/>
    <x v="18558"/>
    <x v="67"/>
    <n v="432277"/>
  </r>
  <r>
    <n v="67649"/>
    <x v="18559"/>
    <x v="2813"/>
    <n v="347008"/>
  </r>
  <r>
    <n v="67653"/>
    <x v="18560"/>
    <x v="4158"/>
    <n v="351192"/>
  </r>
  <r>
    <n v="67654"/>
    <x v="18560"/>
    <x v="4415"/>
    <n v="318314"/>
  </r>
  <r>
    <n v="67655"/>
    <x v="18561"/>
    <x v="5057"/>
    <n v="191893"/>
  </r>
  <r>
    <n v="67656"/>
    <x v="18562"/>
    <x v="3112"/>
    <n v="425786"/>
  </r>
  <r>
    <n v="67659"/>
    <x v="18563"/>
    <x v="1430"/>
    <n v="202865"/>
  </r>
  <r>
    <n v="67661"/>
    <x v="18563"/>
    <x v="2946"/>
    <n v="434871"/>
  </r>
  <r>
    <n v="67665"/>
    <x v="18564"/>
    <x v="2566"/>
    <n v="461660"/>
  </r>
  <r>
    <n v="67669"/>
    <x v="18565"/>
    <x v="6015"/>
    <n v="351192"/>
  </r>
  <r>
    <n v="67671"/>
    <x v="18566"/>
    <x v="2789"/>
    <n v="285365"/>
  </r>
  <r>
    <n v="67673"/>
    <x v="18567"/>
    <x v="2124"/>
    <n v="51162"/>
  </r>
  <r>
    <n v="67674"/>
    <x v="18568"/>
    <x v="855"/>
    <n v="472908"/>
  </r>
  <r>
    <n v="67675"/>
    <x v="18569"/>
    <x v="1400"/>
    <n v="250679"/>
  </r>
  <r>
    <n v="67677"/>
    <x v="18569"/>
    <x v="3375"/>
    <n v="81226"/>
  </r>
  <r>
    <n v="67679"/>
    <x v="18570"/>
    <x v="624"/>
    <n v="207809"/>
  </r>
  <r>
    <n v="67683"/>
    <x v="18570"/>
    <x v="5781"/>
    <n v="411922"/>
  </r>
  <r>
    <n v="67686"/>
    <x v="18571"/>
    <x v="3472"/>
    <n v="182984"/>
  </r>
  <r>
    <n v="67687"/>
    <x v="18572"/>
    <x v="3746"/>
    <n v="242719"/>
  </r>
  <r>
    <n v="67690"/>
    <x v="18572"/>
    <x v="4742"/>
    <n v="241713"/>
  </r>
  <r>
    <n v="67693"/>
    <x v="18573"/>
    <x v="3245"/>
    <n v="351192"/>
  </r>
  <r>
    <n v="67698"/>
    <x v="18574"/>
    <x v="3447"/>
    <n v="387595"/>
  </r>
  <r>
    <n v="67700"/>
    <x v="18575"/>
    <x v="1682"/>
    <n v="118549"/>
  </r>
  <r>
    <n v="67702"/>
    <x v="18576"/>
    <x v="1914"/>
    <n v="291066"/>
  </r>
  <r>
    <n v="67706"/>
    <x v="18577"/>
    <x v="4071"/>
    <n v="401297"/>
  </r>
  <r>
    <n v="67710"/>
    <x v="18578"/>
    <x v="2200"/>
    <n v="118577"/>
  </r>
  <r>
    <n v="67715"/>
    <x v="18579"/>
    <x v="4031"/>
    <n v="436838"/>
  </r>
  <r>
    <n v="67716"/>
    <x v="18580"/>
    <x v="6016"/>
    <n v="419338"/>
  </r>
  <r>
    <n v="67719"/>
    <x v="18581"/>
    <x v="200"/>
    <n v="92173"/>
  </r>
  <r>
    <n v="67723"/>
    <x v="18581"/>
    <x v="5020"/>
    <n v="230507"/>
  </r>
  <r>
    <n v="67728"/>
    <x v="18581"/>
    <x v="4635"/>
    <n v="347393"/>
  </r>
  <r>
    <n v="67732"/>
    <x v="18582"/>
    <x v="4046"/>
    <n v="118549"/>
  </r>
  <r>
    <n v="67736"/>
    <x v="18583"/>
    <x v="5010"/>
    <n v="304128"/>
  </r>
  <r>
    <n v="67741"/>
    <x v="18584"/>
    <x v="5447"/>
    <n v="78646"/>
  </r>
  <r>
    <n v="67746"/>
    <x v="18584"/>
    <x v="3589"/>
    <n v="118549"/>
  </r>
  <r>
    <n v="67751"/>
    <x v="18585"/>
    <x v="1483"/>
    <n v="258374"/>
  </r>
  <r>
    <n v="67755"/>
    <x v="18586"/>
    <x v="4406"/>
    <n v="38789"/>
  </r>
  <r>
    <n v="67760"/>
    <x v="18587"/>
    <x v="2019"/>
    <n v="250679"/>
  </r>
  <r>
    <n v="67765"/>
    <x v="18588"/>
    <x v="395"/>
    <n v="303258"/>
  </r>
  <r>
    <n v="67766"/>
    <x v="18589"/>
    <x v="889"/>
    <n v="250679"/>
  </r>
  <r>
    <n v="67767"/>
    <x v="18590"/>
    <x v="2696"/>
    <n v="118549"/>
  </r>
  <r>
    <n v="67771"/>
    <x v="18591"/>
    <x v="4171"/>
    <n v="411922"/>
  </r>
  <r>
    <n v="67775"/>
    <x v="18592"/>
    <x v="4255"/>
    <n v="153893"/>
  </r>
  <r>
    <n v="67779"/>
    <x v="18593"/>
    <x v="6017"/>
    <n v="341333"/>
  </r>
  <r>
    <n v="67784"/>
    <x v="18593"/>
    <x v="2758"/>
    <n v="276751"/>
  </r>
  <r>
    <n v="67785"/>
    <x v="18594"/>
    <x v="1053"/>
    <n v="202639"/>
  </r>
  <r>
    <n v="67789"/>
    <x v="18594"/>
    <x v="5627"/>
    <n v="420981"/>
  </r>
  <r>
    <n v="67791"/>
    <x v="18595"/>
    <x v="954"/>
    <n v="158978"/>
  </r>
  <r>
    <n v="67793"/>
    <x v="18596"/>
    <x v="2826"/>
    <n v="43842"/>
  </r>
  <r>
    <n v="67794"/>
    <x v="18597"/>
    <x v="3406"/>
    <n v="206501"/>
  </r>
  <r>
    <n v="67795"/>
    <x v="18598"/>
    <x v="4375"/>
    <n v="154256"/>
  </r>
  <r>
    <n v="67799"/>
    <x v="18599"/>
    <x v="605"/>
    <n v="118549"/>
  </r>
  <r>
    <n v="67801"/>
    <x v="18600"/>
    <x v="4677"/>
    <n v="227775"/>
  </r>
  <r>
    <n v="67803"/>
    <x v="18601"/>
    <x v="4998"/>
    <n v="4316"/>
  </r>
  <r>
    <n v="67804"/>
    <x v="18602"/>
    <x v="2795"/>
    <n v="301811"/>
  </r>
  <r>
    <n v="67808"/>
    <x v="18603"/>
    <x v="4040"/>
    <n v="471403"/>
  </r>
  <r>
    <n v="67811"/>
    <x v="18603"/>
    <x v="5502"/>
    <n v="226744"/>
  </r>
  <r>
    <n v="67815"/>
    <x v="18604"/>
    <x v="4430"/>
    <n v="253823"/>
  </r>
  <r>
    <n v="67818"/>
    <x v="18605"/>
    <x v="3720"/>
    <n v="411922"/>
  </r>
  <r>
    <n v="67822"/>
    <x v="18606"/>
    <x v="4260"/>
    <n v="242428"/>
  </r>
  <r>
    <n v="67826"/>
    <x v="18607"/>
    <x v="6018"/>
    <n v="351192"/>
  </r>
  <r>
    <n v="67829"/>
    <x v="18608"/>
    <x v="617"/>
    <n v="181651"/>
  </r>
  <r>
    <n v="67833"/>
    <x v="18609"/>
    <x v="2468"/>
    <n v="118549"/>
  </r>
  <r>
    <n v="67838"/>
    <x v="18610"/>
    <x v="2760"/>
    <n v="242428"/>
  </r>
  <r>
    <n v="67841"/>
    <x v="18611"/>
    <x v="2463"/>
    <n v="407796"/>
  </r>
  <r>
    <n v="67842"/>
    <x v="18612"/>
    <x v="2484"/>
    <n v="250679"/>
  </r>
  <r>
    <n v="67844"/>
    <x v="18613"/>
    <x v="4278"/>
    <n v="411922"/>
  </r>
  <r>
    <n v="67845"/>
    <x v="18613"/>
    <x v="1885"/>
    <n v="183290"/>
  </r>
  <r>
    <n v="67849"/>
    <x v="18613"/>
    <x v="3080"/>
    <n v="285680"/>
  </r>
  <r>
    <n v="67852"/>
    <x v="18614"/>
    <x v="3545"/>
    <n v="123413"/>
  </r>
  <r>
    <n v="67853"/>
    <x v="18615"/>
    <x v="5990"/>
    <n v="202791"/>
  </r>
  <r>
    <n v="67855"/>
    <x v="18616"/>
    <x v="5193"/>
    <n v="217673"/>
  </r>
  <r>
    <n v="67857"/>
    <x v="18617"/>
    <x v="5869"/>
    <n v="187115"/>
  </r>
  <r>
    <n v="67860"/>
    <x v="18618"/>
    <x v="3927"/>
    <n v="347393"/>
  </r>
  <r>
    <n v="67865"/>
    <x v="18619"/>
    <x v="4744"/>
    <n v="387595"/>
  </r>
  <r>
    <n v="67869"/>
    <x v="18620"/>
    <x v="4692"/>
    <n v="41557"/>
  </r>
  <r>
    <n v="67874"/>
    <x v="18621"/>
    <x v="1328"/>
    <n v="179296"/>
  </r>
  <r>
    <n v="67878"/>
    <x v="18622"/>
    <x v="1556"/>
    <n v="421145"/>
  </r>
  <r>
    <n v="67880"/>
    <x v="18623"/>
    <x v="4500"/>
    <n v="62129"/>
  </r>
  <r>
    <n v="67881"/>
    <x v="18624"/>
    <x v="5051"/>
    <n v="347008"/>
  </r>
  <r>
    <n v="67883"/>
    <x v="18625"/>
    <x v="4444"/>
    <n v="470762"/>
  </r>
  <r>
    <n v="67885"/>
    <x v="18626"/>
    <x v="2966"/>
    <n v="14006"/>
  </r>
  <r>
    <n v="67888"/>
    <x v="18626"/>
    <x v="4775"/>
    <n v="111368"/>
  </r>
  <r>
    <n v="67889"/>
    <x v="18627"/>
    <x v="5570"/>
    <n v="387595"/>
  </r>
  <r>
    <n v="67891"/>
    <x v="18628"/>
    <x v="5047"/>
    <n v="104958"/>
  </r>
  <r>
    <n v="67893"/>
    <x v="18628"/>
    <x v="5913"/>
    <n v="96983"/>
  </r>
  <r>
    <n v="67898"/>
    <x v="18629"/>
    <x v="270"/>
    <n v="21760"/>
  </r>
  <r>
    <n v="67899"/>
    <x v="18630"/>
    <x v="3838"/>
    <n v="230507"/>
  </r>
  <r>
    <n v="67901"/>
    <x v="18631"/>
    <x v="5974"/>
    <n v="347393"/>
  </r>
  <r>
    <n v="67902"/>
    <x v="18632"/>
    <x v="3534"/>
    <n v="351192"/>
  </r>
  <r>
    <n v="67904"/>
    <x v="18632"/>
    <x v="666"/>
    <n v="165432"/>
  </r>
  <r>
    <n v="67906"/>
    <x v="18632"/>
    <x v="2067"/>
    <n v="304722"/>
  </r>
  <r>
    <n v="67910"/>
    <x v="18632"/>
    <x v="3886"/>
    <n v="112334"/>
  </r>
  <r>
    <n v="67911"/>
    <x v="18632"/>
    <x v="2113"/>
    <n v="250679"/>
  </r>
  <r>
    <n v="67914"/>
    <x v="18633"/>
    <x v="773"/>
    <n v="473327"/>
  </r>
  <r>
    <n v="67917"/>
    <x v="18634"/>
    <x v="4022"/>
    <n v="158978"/>
  </r>
  <r>
    <n v="67918"/>
    <x v="18634"/>
    <x v="5450"/>
    <n v="21760"/>
  </r>
  <r>
    <n v="67920"/>
    <x v="18635"/>
    <x v="30"/>
    <n v="236458"/>
  </r>
  <r>
    <n v="67924"/>
    <x v="18636"/>
    <x v="2917"/>
    <n v="209122"/>
  </r>
  <r>
    <n v="67928"/>
    <x v="18637"/>
    <x v="6019"/>
    <n v="411922"/>
  </r>
  <r>
    <n v="67929"/>
    <x v="18638"/>
    <x v="6020"/>
    <n v="324991"/>
  </r>
  <r>
    <n v="67933"/>
    <x v="18638"/>
    <x v="4378"/>
    <n v="158750"/>
  </r>
  <r>
    <n v="67936"/>
    <x v="18639"/>
    <x v="3658"/>
    <n v="153893"/>
  </r>
  <r>
    <n v="67939"/>
    <x v="18640"/>
    <x v="2579"/>
    <n v="439981"/>
  </r>
  <r>
    <n v="67941"/>
    <x v="18641"/>
    <x v="5787"/>
    <n v="318314"/>
  </r>
  <r>
    <n v="67944"/>
    <x v="18642"/>
    <x v="1598"/>
    <n v="256231"/>
  </r>
  <r>
    <n v="67948"/>
    <x v="18643"/>
    <x v="6021"/>
    <n v="439981"/>
  </r>
  <r>
    <n v="67950"/>
    <x v="18644"/>
    <x v="4063"/>
    <n v="364695"/>
  </r>
  <r>
    <n v="67953"/>
    <x v="18645"/>
    <x v="5011"/>
    <n v="154256"/>
  </r>
  <r>
    <n v="67957"/>
    <x v="18646"/>
    <x v="3253"/>
    <n v="241927"/>
  </r>
  <r>
    <n v="67958"/>
    <x v="18646"/>
    <x v="2964"/>
    <n v="153893"/>
  </r>
  <r>
    <n v="67963"/>
    <x v="18646"/>
    <x v="602"/>
    <n v="266896"/>
  </r>
  <r>
    <n v="67966"/>
    <x v="18647"/>
    <x v="3826"/>
    <n v="403124"/>
  </r>
  <r>
    <n v="67968"/>
    <x v="18647"/>
    <x v="2863"/>
    <n v="1019"/>
  </r>
  <r>
    <n v="67972"/>
    <x v="18648"/>
    <x v="2983"/>
    <n v="88863"/>
  </r>
  <r>
    <n v="67973"/>
    <x v="18648"/>
    <x v="2640"/>
    <n v="70091"/>
  </r>
  <r>
    <n v="67976"/>
    <x v="18649"/>
    <x v="91"/>
    <n v="19714"/>
  </r>
  <r>
    <n v="67980"/>
    <x v="18650"/>
    <x v="153"/>
    <n v="474412"/>
  </r>
  <r>
    <n v="67983"/>
    <x v="18651"/>
    <x v="2490"/>
    <n v="347393"/>
  </r>
  <r>
    <n v="67984"/>
    <x v="18652"/>
    <x v="4899"/>
    <n v="138209"/>
  </r>
  <r>
    <n v="67986"/>
    <x v="18652"/>
    <x v="5962"/>
    <n v="118549"/>
  </r>
  <r>
    <n v="67989"/>
    <x v="18652"/>
    <x v="2697"/>
    <n v="405944"/>
  </r>
  <r>
    <n v="67993"/>
    <x v="18653"/>
    <x v="5283"/>
    <n v="157696"/>
  </r>
  <r>
    <n v="67998"/>
    <x v="18654"/>
    <x v="4324"/>
    <n v="250679"/>
  </r>
  <r>
    <n v="68002"/>
    <x v="18655"/>
    <x v="2270"/>
    <n v="411922"/>
  </r>
  <r>
    <n v="68005"/>
    <x v="18656"/>
    <x v="3159"/>
    <n v="362672"/>
  </r>
  <r>
    <n v="68010"/>
    <x v="18657"/>
    <x v="2576"/>
    <n v="18620"/>
  </r>
  <r>
    <n v="68012"/>
    <x v="18658"/>
    <x v="547"/>
    <n v="118549"/>
  </r>
  <r>
    <n v="68016"/>
    <x v="18658"/>
    <x v="3156"/>
    <n v="5151"/>
  </r>
  <r>
    <n v="68017"/>
    <x v="18659"/>
    <x v="2563"/>
    <n v="469849"/>
  </r>
  <r>
    <n v="68021"/>
    <x v="18660"/>
    <x v="5031"/>
    <n v="244574"/>
  </r>
  <r>
    <n v="68024"/>
    <x v="18661"/>
    <x v="5804"/>
    <n v="82901"/>
  </r>
  <r>
    <n v="68026"/>
    <x v="18662"/>
    <x v="3800"/>
    <n v="443594"/>
  </r>
  <r>
    <n v="68027"/>
    <x v="18662"/>
    <x v="3796"/>
    <n v="38593"/>
  </r>
  <r>
    <n v="68030"/>
    <x v="18663"/>
    <x v="3367"/>
    <n v="351192"/>
  </r>
  <r>
    <n v="68031"/>
    <x v="18664"/>
    <x v="3880"/>
    <n v="182984"/>
  </r>
  <r>
    <n v="68033"/>
    <x v="18664"/>
    <x v="5503"/>
    <n v="412213"/>
  </r>
  <r>
    <n v="68035"/>
    <x v="18665"/>
    <x v="2119"/>
    <n v="244574"/>
  </r>
  <r>
    <n v="68039"/>
    <x v="18666"/>
    <x v="2897"/>
    <n v="73643"/>
  </r>
  <r>
    <n v="68041"/>
    <x v="18667"/>
    <x v="6022"/>
    <n v="135929"/>
  </r>
  <r>
    <n v="68043"/>
    <x v="18668"/>
    <x v="1655"/>
    <n v="396686"/>
  </r>
  <r>
    <n v="68047"/>
    <x v="18669"/>
    <x v="2941"/>
    <n v="12149"/>
  </r>
  <r>
    <n v="68052"/>
    <x v="18670"/>
    <x v="3460"/>
    <n v="411922"/>
  </r>
  <r>
    <n v="68054"/>
    <x v="18671"/>
    <x v="1359"/>
    <n v="158978"/>
  </r>
  <r>
    <n v="68059"/>
    <x v="18671"/>
    <x v="1778"/>
    <n v="21760"/>
  </r>
  <r>
    <n v="68064"/>
    <x v="18672"/>
    <x v="4032"/>
    <n v="301748"/>
  </r>
  <r>
    <n v="68068"/>
    <x v="18673"/>
    <x v="1327"/>
    <n v="351192"/>
  </r>
  <r>
    <n v="68069"/>
    <x v="18673"/>
    <x v="1578"/>
    <n v="463334"/>
  </r>
  <r>
    <n v="68070"/>
    <x v="18674"/>
    <x v="3401"/>
    <n v="411922"/>
  </r>
  <r>
    <n v="68073"/>
    <x v="18675"/>
    <x v="215"/>
    <n v="223719"/>
  </r>
  <r>
    <n v="68078"/>
    <x v="18676"/>
    <x v="4490"/>
    <n v="436459"/>
  </r>
  <r>
    <n v="68081"/>
    <x v="18677"/>
    <x v="1718"/>
    <n v="436070"/>
  </r>
  <r>
    <n v="68084"/>
    <x v="18677"/>
    <x v="3688"/>
    <n v="58674"/>
  </r>
  <r>
    <n v="68089"/>
    <x v="18678"/>
    <x v="1941"/>
    <n v="302811"/>
  </r>
  <r>
    <n v="68090"/>
    <x v="18679"/>
    <x v="5236"/>
    <n v="476894"/>
  </r>
  <r>
    <n v="68092"/>
    <x v="18680"/>
    <x v="5621"/>
    <n v="129210"/>
  </r>
  <r>
    <n v="68095"/>
    <x v="18681"/>
    <x v="3271"/>
    <n v="424444"/>
  </r>
  <r>
    <n v="68098"/>
    <x v="18681"/>
    <x v="6023"/>
    <n v="360778"/>
  </r>
  <r>
    <n v="68102"/>
    <x v="18682"/>
    <x v="180"/>
    <n v="214224"/>
  </r>
  <r>
    <n v="68105"/>
    <x v="18682"/>
    <x v="2034"/>
    <n v="182191"/>
  </r>
  <r>
    <n v="68110"/>
    <x v="18683"/>
    <x v="3726"/>
    <n v="391555"/>
  </r>
  <r>
    <n v="68115"/>
    <x v="18684"/>
    <x v="3479"/>
    <n v="158978"/>
  </r>
  <r>
    <n v="68118"/>
    <x v="18684"/>
    <x v="4968"/>
    <n v="411922"/>
  </r>
  <r>
    <n v="68122"/>
    <x v="18685"/>
    <x v="2973"/>
    <n v="191893"/>
  </r>
  <r>
    <n v="68125"/>
    <x v="18686"/>
    <x v="1458"/>
    <n v="165114"/>
  </r>
  <r>
    <n v="68126"/>
    <x v="18687"/>
    <x v="3862"/>
    <n v="242428"/>
  </r>
  <r>
    <n v="68131"/>
    <x v="18688"/>
    <x v="5476"/>
    <n v="464315"/>
  </r>
  <r>
    <n v="68134"/>
    <x v="18689"/>
    <x v="3884"/>
    <n v="88863"/>
  </r>
  <r>
    <n v="68137"/>
    <x v="18690"/>
    <x v="2209"/>
    <n v="396686"/>
  </r>
  <r>
    <n v="68141"/>
    <x v="18691"/>
    <x v="3847"/>
    <n v="230507"/>
  </r>
  <r>
    <n v="68143"/>
    <x v="18691"/>
    <x v="485"/>
    <n v="325852"/>
  </r>
  <r>
    <n v="68145"/>
    <x v="18692"/>
    <x v="1576"/>
    <n v="158978"/>
  </r>
  <r>
    <n v="68150"/>
    <x v="18693"/>
    <x v="3699"/>
    <n v="304128"/>
  </r>
  <r>
    <n v="68154"/>
    <x v="18694"/>
    <x v="48"/>
    <n v="182984"/>
  </r>
  <r>
    <n v="68157"/>
    <x v="18695"/>
    <x v="4967"/>
    <n v="396686"/>
  </r>
  <r>
    <n v="68158"/>
    <x v="18696"/>
    <x v="3166"/>
    <n v="231678"/>
  </r>
  <r>
    <n v="68163"/>
    <x v="18697"/>
    <x v="2570"/>
    <n v="111368"/>
  </r>
  <r>
    <n v="68168"/>
    <x v="18698"/>
    <x v="3002"/>
    <n v="392434"/>
  </r>
  <r>
    <n v="68171"/>
    <x v="18699"/>
    <x v="1762"/>
    <n v="158978"/>
  </r>
  <r>
    <n v="68172"/>
    <x v="18700"/>
    <x v="251"/>
    <n v="213133"/>
  </r>
  <r>
    <n v="68173"/>
    <x v="18700"/>
    <x v="2546"/>
    <n v="313780"/>
  </r>
  <r>
    <n v="68178"/>
    <x v="18701"/>
    <x v="3081"/>
    <n v="258251"/>
  </r>
  <r>
    <n v="68182"/>
    <x v="18701"/>
    <x v="5801"/>
    <n v="77124"/>
  </r>
  <r>
    <n v="68185"/>
    <x v="18702"/>
    <x v="3314"/>
    <n v="466283"/>
  </r>
  <r>
    <n v="68186"/>
    <x v="18703"/>
    <x v="5516"/>
    <n v="439981"/>
  </r>
  <r>
    <n v="68190"/>
    <x v="18704"/>
    <x v="1315"/>
    <n v="351192"/>
  </r>
  <r>
    <n v="68195"/>
    <x v="18705"/>
    <x v="3462"/>
    <n v="351192"/>
  </r>
  <r>
    <n v="68197"/>
    <x v="18705"/>
    <x v="2873"/>
    <n v="60239"/>
  </r>
  <r>
    <n v="68201"/>
    <x v="18705"/>
    <x v="1688"/>
    <n v="321183"/>
  </r>
  <r>
    <n v="68203"/>
    <x v="18706"/>
    <x v="5155"/>
    <n v="438887"/>
  </r>
  <r>
    <n v="68208"/>
    <x v="18706"/>
    <x v="2976"/>
    <n v="336965"/>
  </r>
  <r>
    <n v="68211"/>
    <x v="18706"/>
    <x v="5223"/>
    <n v="244574"/>
  </r>
  <r>
    <n v="68215"/>
    <x v="18706"/>
    <x v="6011"/>
    <n v="63666"/>
  </r>
  <r>
    <n v="68217"/>
    <x v="18707"/>
    <x v="5982"/>
    <n v="467145"/>
  </r>
  <r>
    <n v="68219"/>
    <x v="18707"/>
    <x v="6012"/>
    <n v="304128"/>
  </r>
  <r>
    <n v="68222"/>
    <x v="18708"/>
    <x v="2448"/>
    <n v="3528"/>
  </r>
  <r>
    <n v="68225"/>
    <x v="18709"/>
    <x v="4288"/>
    <n v="174940"/>
  </r>
  <r>
    <n v="68228"/>
    <x v="18710"/>
    <x v="3937"/>
    <n v="191893"/>
  </r>
  <r>
    <n v="68233"/>
    <x v="18711"/>
    <x v="2911"/>
    <n v="296511"/>
  </r>
  <r>
    <n v="68237"/>
    <x v="18712"/>
    <x v="4823"/>
    <n v="105200"/>
  </r>
  <r>
    <n v="68241"/>
    <x v="18713"/>
    <x v="1732"/>
    <n v="324951"/>
  </r>
  <r>
    <n v="68242"/>
    <x v="18713"/>
    <x v="4783"/>
    <n v="250679"/>
  </r>
  <r>
    <n v="68244"/>
    <x v="18714"/>
    <x v="2255"/>
    <n v="411922"/>
  </r>
  <r>
    <n v="68248"/>
    <x v="18715"/>
    <x v="3732"/>
    <n v="250679"/>
  </r>
  <r>
    <n v="68249"/>
    <x v="18715"/>
    <x v="6024"/>
    <n v="118549"/>
  </r>
  <r>
    <n v="68251"/>
    <x v="18716"/>
    <x v="3485"/>
    <n v="390503"/>
  </r>
  <r>
    <n v="68256"/>
    <x v="18717"/>
    <x v="5881"/>
    <n v="411922"/>
  </r>
  <r>
    <n v="68261"/>
    <x v="18718"/>
    <x v="4668"/>
    <n v="60239"/>
  </r>
  <r>
    <n v="68262"/>
    <x v="18719"/>
    <x v="4391"/>
    <n v="172207"/>
  </r>
  <r>
    <n v="68264"/>
    <x v="18720"/>
    <x v="18"/>
    <n v="471403"/>
  </r>
  <r>
    <n v="68266"/>
    <x v="18720"/>
    <x v="6025"/>
    <n v="204394"/>
  </r>
  <r>
    <n v="68271"/>
    <x v="18721"/>
    <x v="3261"/>
    <n v="350756"/>
  </r>
  <r>
    <n v="68276"/>
    <x v="18722"/>
    <x v="6026"/>
    <n v="441340"/>
  </r>
  <r>
    <n v="68279"/>
    <x v="18723"/>
    <x v="4587"/>
    <n v="387595"/>
  </r>
  <r>
    <n v="68283"/>
    <x v="18724"/>
    <x v="3817"/>
    <n v="43842"/>
  </r>
  <r>
    <n v="68285"/>
    <x v="18725"/>
    <x v="4243"/>
    <n v="351192"/>
  </r>
  <r>
    <n v="68287"/>
    <x v="18725"/>
    <x v="5893"/>
    <n v="128523"/>
  </r>
  <r>
    <n v="68289"/>
    <x v="18726"/>
    <x v="4504"/>
    <n v="21407"/>
  </r>
  <r>
    <n v="68290"/>
    <x v="18726"/>
    <x v="4767"/>
    <n v="304128"/>
  </r>
  <r>
    <n v="68294"/>
    <x v="18727"/>
    <x v="5553"/>
    <n v="403124"/>
  </r>
  <r>
    <n v="68296"/>
    <x v="18727"/>
    <x v="3481"/>
    <n v="153893"/>
  </r>
  <r>
    <n v="68297"/>
    <x v="18728"/>
    <x v="1373"/>
    <n v="153893"/>
  </r>
  <r>
    <n v="68301"/>
    <x v="18729"/>
    <x v="2082"/>
    <n v="472908"/>
  </r>
  <r>
    <n v="68303"/>
    <x v="18730"/>
    <x v="2106"/>
    <n v="458081"/>
  </r>
  <r>
    <n v="68305"/>
    <x v="18730"/>
    <x v="6027"/>
    <n v="351192"/>
  </r>
  <r>
    <n v="68308"/>
    <x v="18731"/>
    <x v="4102"/>
    <n v="83356"/>
  </r>
  <r>
    <n v="68309"/>
    <x v="18731"/>
    <x v="3226"/>
    <n v="155428"/>
  </r>
  <r>
    <n v="68313"/>
    <x v="18732"/>
    <x v="365"/>
    <n v="21760"/>
  </r>
  <r>
    <n v="68314"/>
    <x v="18733"/>
    <x v="165"/>
    <n v="471403"/>
  </r>
  <r>
    <n v="68315"/>
    <x v="18733"/>
    <x v="3525"/>
    <n v="250679"/>
  </r>
  <r>
    <n v="68319"/>
    <x v="18733"/>
    <x v="2694"/>
    <n v="347008"/>
  </r>
  <r>
    <n v="68323"/>
    <x v="18734"/>
    <x v="291"/>
    <n v="244574"/>
  </r>
  <r>
    <n v="68328"/>
    <x v="18734"/>
    <x v="5771"/>
    <n v="411922"/>
  </r>
  <r>
    <n v="68331"/>
    <x v="18734"/>
    <x v="3394"/>
    <n v="182191"/>
  </r>
  <r>
    <n v="68336"/>
    <x v="18734"/>
    <x v="2588"/>
    <n v="39621"/>
  </r>
  <r>
    <n v="68338"/>
    <x v="18735"/>
    <x v="4131"/>
    <n v="100218"/>
  </r>
  <r>
    <n v="68340"/>
    <x v="18736"/>
    <x v="4301"/>
    <n v="179296"/>
  </r>
  <r>
    <n v="68342"/>
    <x v="18737"/>
    <x v="5169"/>
    <n v="472908"/>
  </r>
  <r>
    <n v="68347"/>
    <x v="18738"/>
    <x v="1450"/>
    <n v="241927"/>
  </r>
  <r>
    <n v="68351"/>
    <x v="18739"/>
    <x v="2688"/>
    <n v="16029"/>
  </r>
  <r>
    <n v="68353"/>
    <x v="18740"/>
    <x v="3514"/>
    <n v="208120"/>
  </r>
  <r>
    <n v="68356"/>
    <x v="18741"/>
    <x v="3047"/>
    <n v="230507"/>
  </r>
  <r>
    <n v="68361"/>
    <x v="18742"/>
    <x v="174"/>
    <n v="217497"/>
  </r>
  <r>
    <n v="68365"/>
    <x v="18743"/>
    <x v="182"/>
    <n v="433247"/>
  </r>
  <r>
    <n v="68368"/>
    <x v="18744"/>
    <x v="2780"/>
    <n v="227775"/>
  </r>
  <r>
    <n v="68370"/>
    <x v="18745"/>
    <x v="1084"/>
    <n v="21760"/>
  </r>
  <r>
    <n v="68373"/>
    <x v="18746"/>
    <x v="1324"/>
    <n v="78687"/>
  </r>
  <r>
    <n v="68375"/>
    <x v="18746"/>
    <x v="4745"/>
    <n v="360778"/>
  </r>
  <r>
    <n v="68378"/>
    <x v="18747"/>
    <x v="6028"/>
    <n v="351192"/>
  </r>
  <r>
    <n v="68381"/>
    <x v="18748"/>
    <x v="6029"/>
    <n v="9427"/>
  </r>
  <r>
    <n v="68384"/>
    <x v="18749"/>
    <x v="5152"/>
    <n v="156268"/>
  </r>
  <r>
    <n v="68386"/>
    <x v="18750"/>
    <x v="2903"/>
    <n v="401945"/>
  </r>
  <r>
    <n v="68389"/>
    <x v="18751"/>
    <x v="4126"/>
    <n v="347008"/>
  </r>
  <r>
    <n v="68390"/>
    <x v="18751"/>
    <x v="373"/>
    <n v="250679"/>
  </r>
  <r>
    <n v="68394"/>
    <x v="18752"/>
    <x v="5942"/>
    <n v="87897"/>
  </r>
  <r>
    <n v="68396"/>
    <x v="18753"/>
    <x v="3414"/>
    <n v="258219"/>
  </r>
  <r>
    <n v="68398"/>
    <x v="18754"/>
    <x v="2661"/>
    <n v="111368"/>
  </r>
  <r>
    <n v="68403"/>
    <x v="18755"/>
    <x v="688"/>
    <n v="68899"/>
  </r>
  <r>
    <n v="68407"/>
    <x v="18755"/>
    <x v="2735"/>
    <n v="286745"/>
  </r>
  <r>
    <n v="68410"/>
    <x v="18755"/>
    <x v="3465"/>
    <n v="327968"/>
  </r>
  <r>
    <n v="68415"/>
    <x v="18756"/>
    <x v="4286"/>
    <n v="424994"/>
  </r>
  <r>
    <n v="68416"/>
    <x v="18757"/>
    <x v="855"/>
    <n v="218380"/>
  </r>
  <r>
    <n v="68420"/>
    <x v="18757"/>
    <x v="1866"/>
    <n v="470762"/>
  </r>
  <r>
    <n v="68421"/>
    <x v="18758"/>
    <x v="5190"/>
    <n v="330333"/>
  </r>
  <r>
    <n v="68424"/>
    <x v="18759"/>
    <x v="3051"/>
    <n v="3876"/>
  </r>
  <r>
    <n v="68426"/>
    <x v="18760"/>
    <x v="5210"/>
    <n v="313721"/>
  </r>
  <r>
    <n v="68430"/>
    <x v="18760"/>
    <x v="6030"/>
    <n v="131623"/>
  </r>
  <r>
    <n v="68431"/>
    <x v="18761"/>
    <x v="2124"/>
    <n v="250679"/>
  </r>
  <r>
    <n v="68435"/>
    <x v="18762"/>
    <x v="5937"/>
    <n v="113578"/>
  </r>
  <r>
    <n v="68436"/>
    <x v="18763"/>
    <x v="4935"/>
    <n v="176684"/>
  </r>
  <r>
    <n v="68440"/>
    <x v="18764"/>
    <x v="3799"/>
    <n v="476894"/>
  </r>
  <r>
    <n v="68442"/>
    <x v="18765"/>
    <x v="5907"/>
    <n v="470762"/>
  </r>
  <r>
    <n v="68447"/>
    <x v="18766"/>
    <x v="3067"/>
    <n v="305970"/>
  </r>
  <r>
    <n v="68448"/>
    <x v="18767"/>
    <x v="2009"/>
    <n v="118549"/>
  </r>
  <r>
    <n v="68453"/>
    <x v="18768"/>
    <x v="541"/>
    <n v="92624"/>
  </r>
  <r>
    <n v="68456"/>
    <x v="18769"/>
    <x v="627"/>
    <n v="118079"/>
  </r>
  <r>
    <n v="68457"/>
    <x v="18770"/>
    <x v="3280"/>
    <n v="443594"/>
  </r>
  <r>
    <n v="68461"/>
    <x v="18771"/>
    <x v="1589"/>
    <n v="54565"/>
  </r>
  <r>
    <n v="68466"/>
    <x v="18772"/>
    <x v="634"/>
    <n v="338092"/>
  </r>
  <r>
    <n v="68467"/>
    <x v="18773"/>
    <x v="6017"/>
    <n v="250679"/>
  </r>
  <r>
    <n v="68472"/>
    <x v="18773"/>
    <x v="2866"/>
    <n v="288430"/>
  </r>
  <r>
    <n v="68475"/>
    <x v="18774"/>
    <x v="3511"/>
    <n v="84773"/>
  </r>
  <r>
    <n v="68479"/>
    <x v="18774"/>
    <x v="1623"/>
    <n v="397"/>
  </r>
  <r>
    <n v="68480"/>
    <x v="18775"/>
    <x v="2736"/>
    <n v="324893"/>
  </r>
  <r>
    <n v="68483"/>
    <x v="18776"/>
    <x v="5004"/>
    <n v="411922"/>
  </r>
  <r>
    <n v="68486"/>
    <x v="18777"/>
    <x v="1240"/>
    <n v="411922"/>
  </r>
  <r>
    <n v="68491"/>
    <x v="18778"/>
    <x v="2606"/>
    <n v="411922"/>
  </r>
  <r>
    <n v="68496"/>
    <x v="18778"/>
    <x v="3016"/>
    <n v="96007"/>
  </r>
  <r>
    <n v="68497"/>
    <x v="18778"/>
    <x v="5159"/>
    <n v="21760"/>
  </r>
  <r>
    <n v="68502"/>
    <x v="18779"/>
    <x v="3643"/>
    <n v="16360"/>
  </r>
  <r>
    <n v="68503"/>
    <x v="18780"/>
    <x v="5609"/>
    <n v="178403"/>
  </r>
  <r>
    <n v="68505"/>
    <x v="18781"/>
    <x v="2496"/>
    <n v="439981"/>
  </r>
  <r>
    <n v="68506"/>
    <x v="18782"/>
    <x v="5747"/>
    <n v="111368"/>
  </r>
  <r>
    <n v="68509"/>
    <x v="18782"/>
    <x v="3057"/>
    <n v="386258"/>
  </r>
  <r>
    <n v="68514"/>
    <x v="18783"/>
    <x v="4569"/>
    <n v="351192"/>
  </r>
  <r>
    <n v="68515"/>
    <x v="18784"/>
    <x v="836"/>
    <n v="158978"/>
  </r>
  <r>
    <n v="68518"/>
    <x v="18785"/>
    <x v="1162"/>
    <n v="250679"/>
  </r>
  <r>
    <n v="68521"/>
    <x v="18786"/>
    <x v="2989"/>
    <n v="473323"/>
  </r>
  <r>
    <n v="68525"/>
    <x v="18787"/>
    <x v="6031"/>
    <n v="251574"/>
  </r>
  <r>
    <n v="68528"/>
    <x v="18788"/>
    <x v="5404"/>
    <n v="149755"/>
  </r>
  <r>
    <n v="68532"/>
    <x v="18788"/>
    <x v="3891"/>
    <n v="230507"/>
  </r>
  <r>
    <n v="68537"/>
    <x v="18789"/>
    <x v="3109"/>
    <n v="80850"/>
  </r>
  <r>
    <n v="68538"/>
    <x v="18789"/>
    <x v="4699"/>
    <n v="285365"/>
  </r>
  <r>
    <n v="68542"/>
    <x v="18790"/>
    <x v="3913"/>
    <n v="255906"/>
  </r>
  <r>
    <n v="68544"/>
    <x v="18790"/>
    <x v="931"/>
    <n v="451811"/>
  </r>
  <r>
    <n v="68547"/>
    <x v="18791"/>
    <x v="1491"/>
    <n v="320264"/>
  </r>
  <r>
    <n v="68550"/>
    <x v="18792"/>
    <x v="2837"/>
    <n v="143750"/>
  </r>
  <r>
    <n v="68552"/>
    <x v="18793"/>
    <x v="1371"/>
    <n v="343491"/>
  </r>
  <r>
    <n v="68554"/>
    <x v="18794"/>
    <x v="4006"/>
    <n v="158978"/>
  </r>
  <r>
    <n v="68555"/>
    <x v="18795"/>
    <x v="4344"/>
    <n v="471403"/>
  </r>
  <r>
    <n v="68559"/>
    <x v="18795"/>
    <x v="2261"/>
    <n v="473327"/>
  </r>
  <r>
    <n v="68562"/>
    <x v="18796"/>
    <x v="3787"/>
    <n v="308230"/>
  </r>
  <r>
    <n v="68563"/>
    <x v="18797"/>
    <x v="2117"/>
    <n v="242428"/>
  </r>
  <r>
    <n v="68566"/>
    <x v="18798"/>
    <x v="4920"/>
    <n v="397531"/>
  </r>
  <r>
    <n v="68570"/>
    <x v="18798"/>
    <x v="3249"/>
    <n v="439981"/>
  </r>
  <r>
    <n v="68571"/>
    <x v="18799"/>
    <x v="3307"/>
    <n v="230507"/>
  </r>
  <r>
    <n v="68573"/>
    <x v="18800"/>
    <x v="4052"/>
    <n v="192331"/>
  </r>
  <r>
    <n v="68577"/>
    <x v="18800"/>
    <x v="3256"/>
    <n v="78646"/>
  </r>
  <r>
    <n v="68579"/>
    <x v="18800"/>
    <x v="2051"/>
    <n v="130031"/>
  </r>
  <r>
    <n v="68581"/>
    <x v="18800"/>
    <x v="5920"/>
    <n v="115218"/>
  </r>
  <r>
    <n v="68585"/>
    <x v="18801"/>
    <x v="5051"/>
    <n v="250679"/>
  </r>
  <r>
    <n v="68586"/>
    <x v="18802"/>
    <x v="851"/>
    <n v="122902"/>
  </r>
  <r>
    <n v="68589"/>
    <x v="18803"/>
    <x v="4194"/>
    <n v="179887"/>
  </r>
  <r>
    <n v="68592"/>
    <x v="18804"/>
    <x v="4572"/>
    <n v="100414"/>
  </r>
  <r>
    <n v="68596"/>
    <x v="18805"/>
    <x v="546"/>
    <n v="373415"/>
  </r>
  <r>
    <n v="68598"/>
    <x v="18806"/>
    <x v="4567"/>
    <n v="123413"/>
  </r>
  <r>
    <n v="68602"/>
    <x v="18807"/>
    <x v="4546"/>
    <n v="198146"/>
  </r>
  <r>
    <n v="68603"/>
    <x v="18807"/>
    <x v="5935"/>
    <n v="245650"/>
  </r>
  <r>
    <n v="68605"/>
    <x v="18808"/>
    <x v="3172"/>
    <n v="341333"/>
  </r>
  <r>
    <n v="68610"/>
    <x v="18809"/>
    <x v="3377"/>
    <n v="131381"/>
  </r>
  <r>
    <n v="68611"/>
    <x v="18810"/>
    <x v="4678"/>
    <n v="473327"/>
  </r>
  <r>
    <n v="68616"/>
    <x v="18811"/>
    <x v="555"/>
    <n v="466283"/>
  </r>
  <r>
    <n v="68617"/>
    <x v="18812"/>
    <x v="685"/>
    <n v="411922"/>
  </r>
  <r>
    <n v="68620"/>
    <x v="18813"/>
    <x v="3296"/>
    <n v="250679"/>
  </r>
  <r>
    <n v="68625"/>
    <x v="18814"/>
    <x v="1817"/>
    <n v="411922"/>
  </r>
  <r>
    <n v="68628"/>
    <x v="18815"/>
    <x v="2365"/>
    <n v="80850"/>
  </r>
  <r>
    <n v="68633"/>
    <x v="18816"/>
    <x v="63"/>
    <n v="250679"/>
  </r>
  <r>
    <n v="68634"/>
    <x v="18817"/>
    <x v="3898"/>
    <n v="183565"/>
  </r>
  <r>
    <n v="68638"/>
    <x v="18818"/>
    <x v="4603"/>
    <n v="38593"/>
  </r>
  <r>
    <n v="68643"/>
    <x v="18819"/>
    <x v="2221"/>
    <n v="250679"/>
  </r>
  <r>
    <n v="68646"/>
    <x v="18820"/>
    <x v="5574"/>
    <n v="266896"/>
  </r>
  <r>
    <n v="68648"/>
    <x v="18820"/>
    <x v="2777"/>
    <n v="351192"/>
  </r>
  <r>
    <n v="68651"/>
    <x v="18821"/>
    <x v="2829"/>
    <n v="398027"/>
  </r>
  <r>
    <n v="68655"/>
    <x v="18822"/>
    <x v="621"/>
    <n v="158978"/>
  </r>
  <r>
    <n v="68659"/>
    <x v="18823"/>
    <x v="4811"/>
    <n v="411922"/>
  </r>
  <r>
    <n v="68661"/>
    <x v="18823"/>
    <x v="2325"/>
    <n v="194335"/>
  </r>
  <r>
    <n v="68663"/>
    <x v="18824"/>
    <x v="4222"/>
    <n v="103966"/>
  </r>
  <r>
    <n v="68665"/>
    <x v="18824"/>
    <x v="5345"/>
    <n v="70072"/>
  </r>
  <r>
    <n v="68668"/>
    <x v="18825"/>
    <x v="4204"/>
    <n v="158978"/>
  </r>
  <r>
    <n v="68672"/>
    <x v="18826"/>
    <x v="4133"/>
    <n v="370651"/>
  </r>
  <r>
    <n v="68673"/>
    <x v="18827"/>
    <x v="6032"/>
    <n v="473867"/>
  </r>
  <r>
    <n v="68677"/>
    <x v="18828"/>
    <x v="3416"/>
    <n v="416489"/>
  </r>
  <r>
    <n v="68679"/>
    <x v="18829"/>
    <x v="5595"/>
    <n v="392434"/>
  </r>
  <r>
    <n v="68680"/>
    <x v="18830"/>
    <x v="5027"/>
    <n v="347008"/>
  </r>
  <r>
    <n v="68685"/>
    <x v="18831"/>
    <x v="270"/>
    <n v="438887"/>
  </r>
  <r>
    <n v="68690"/>
    <x v="18832"/>
    <x v="834"/>
    <n v="397390"/>
  </r>
  <r>
    <n v="68693"/>
    <x v="18832"/>
    <x v="3126"/>
    <n v="143750"/>
  </r>
  <r>
    <n v="68695"/>
    <x v="18833"/>
    <x v="3437"/>
    <n v="94258"/>
  </r>
  <r>
    <n v="68700"/>
    <x v="18834"/>
    <x v="3205"/>
    <n v="230507"/>
  </r>
  <r>
    <n v="68701"/>
    <x v="18835"/>
    <x v="3064"/>
    <n v="411922"/>
  </r>
  <r>
    <n v="68705"/>
    <x v="18836"/>
    <x v="4828"/>
    <n v="411922"/>
  </r>
  <r>
    <n v="68707"/>
    <x v="18837"/>
    <x v="5893"/>
    <n v="122902"/>
  </r>
  <r>
    <n v="68708"/>
    <x v="18838"/>
    <x v="3827"/>
    <n v="118549"/>
  </r>
  <r>
    <n v="68710"/>
    <x v="18839"/>
    <x v="5890"/>
    <n v="411922"/>
  </r>
  <r>
    <n v="68711"/>
    <x v="18840"/>
    <x v="426"/>
    <n v="251572"/>
  </r>
  <r>
    <n v="68713"/>
    <x v="18841"/>
    <x v="5784"/>
    <n v="439981"/>
  </r>
  <r>
    <n v="68716"/>
    <x v="18842"/>
    <x v="901"/>
    <n v="118549"/>
  </r>
  <r>
    <n v="68719"/>
    <x v="18843"/>
    <x v="254"/>
    <n v="223744"/>
  </r>
  <r>
    <n v="68721"/>
    <x v="18844"/>
    <x v="1011"/>
    <n v="333682"/>
  </r>
  <r>
    <n v="68725"/>
    <x v="18845"/>
    <x v="1735"/>
    <n v="264283"/>
  </r>
  <r>
    <n v="68726"/>
    <x v="18846"/>
    <x v="4246"/>
    <n v="347008"/>
  </r>
  <r>
    <n v="68729"/>
    <x v="18847"/>
    <x v="2734"/>
    <n v="428362"/>
  </r>
  <r>
    <n v="68732"/>
    <x v="18847"/>
    <x v="609"/>
    <n v="392434"/>
  </r>
  <r>
    <n v="68735"/>
    <x v="18848"/>
    <x v="4293"/>
    <n v="403124"/>
  </r>
  <r>
    <n v="68738"/>
    <x v="18849"/>
    <x v="4895"/>
    <n v="119655"/>
  </r>
  <r>
    <n v="68739"/>
    <x v="18850"/>
    <x v="2856"/>
    <n v="153893"/>
  </r>
  <r>
    <n v="68742"/>
    <x v="18851"/>
    <x v="1832"/>
    <n v="226824"/>
  </r>
  <r>
    <n v="68746"/>
    <x v="18852"/>
    <x v="5572"/>
    <n v="411922"/>
  </r>
  <r>
    <n v="68751"/>
    <x v="18852"/>
    <x v="1112"/>
    <n v="230507"/>
  </r>
  <r>
    <n v="68754"/>
    <x v="18852"/>
    <x v="3021"/>
    <n v="397390"/>
  </r>
  <r>
    <n v="68756"/>
    <x v="18852"/>
    <x v="5388"/>
    <n v="137899"/>
  </r>
  <r>
    <n v="68759"/>
    <x v="18852"/>
    <x v="706"/>
    <n v="411922"/>
  </r>
  <r>
    <n v="68763"/>
    <x v="18853"/>
    <x v="18"/>
    <n v="472712"/>
  </r>
  <r>
    <n v="68764"/>
    <x v="18854"/>
    <x v="1311"/>
    <n v="230507"/>
  </r>
  <r>
    <n v="68769"/>
    <x v="18855"/>
    <x v="5384"/>
    <n v="118549"/>
  </r>
  <r>
    <n v="68771"/>
    <x v="18856"/>
    <x v="2344"/>
    <n v="313585"/>
  </r>
  <r>
    <n v="68774"/>
    <x v="18856"/>
    <x v="2154"/>
    <n v="286726"/>
  </r>
  <r>
    <n v="68779"/>
    <x v="18857"/>
    <x v="6033"/>
    <n v="95288"/>
  </r>
  <r>
    <n v="68780"/>
    <x v="18858"/>
    <x v="2335"/>
    <n v="158978"/>
  </r>
  <r>
    <n v="68782"/>
    <x v="18859"/>
    <x v="4415"/>
    <n v="205518"/>
  </r>
  <r>
    <n v="68784"/>
    <x v="18860"/>
    <x v="5135"/>
    <n v="420955"/>
  </r>
  <r>
    <n v="68789"/>
    <x v="18861"/>
    <x v="4852"/>
    <n v="473323"/>
  </r>
  <r>
    <n v="68790"/>
    <x v="18862"/>
    <x v="2489"/>
    <n v="411922"/>
  </r>
  <r>
    <n v="68791"/>
    <x v="18863"/>
    <x v="1505"/>
    <n v="411922"/>
  </r>
  <r>
    <n v="68793"/>
    <x v="18864"/>
    <x v="3190"/>
    <n v="145209"/>
  </r>
  <r>
    <n v="68795"/>
    <x v="18864"/>
    <x v="2795"/>
    <n v="130005"/>
  </r>
  <r>
    <n v="68800"/>
    <x v="18864"/>
    <x v="4541"/>
    <n v="16360"/>
  </r>
  <r>
    <n v="68804"/>
    <x v="18865"/>
    <x v="4132"/>
    <n v="179296"/>
  </r>
  <r>
    <n v="68807"/>
    <x v="18865"/>
    <x v="5000"/>
    <n v="397"/>
  </r>
  <r>
    <n v="68808"/>
    <x v="18866"/>
    <x v="214"/>
    <n v="21760"/>
  </r>
  <r>
    <n v="68812"/>
    <x v="18866"/>
    <x v="2454"/>
    <n v="180939"/>
  </r>
  <r>
    <n v="68813"/>
    <x v="18867"/>
    <x v="5846"/>
    <n v="433572"/>
  </r>
  <r>
    <n v="68818"/>
    <x v="18868"/>
    <x v="4553"/>
    <n v="230507"/>
  </r>
  <r>
    <n v="68821"/>
    <x v="18869"/>
    <x v="4491"/>
    <n v="351192"/>
  </r>
  <r>
    <n v="68822"/>
    <x v="18870"/>
    <x v="4475"/>
    <n v="82901"/>
  </r>
  <r>
    <n v="68826"/>
    <x v="18871"/>
    <x v="3010"/>
    <n v="455631"/>
  </r>
  <r>
    <n v="68828"/>
    <x v="18872"/>
    <x v="3511"/>
    <n v="43697"/>
  </r>
  <r>
    <n v="68833"/>
    <x v="18873"/>
    <x v="605"/>
    <n v="300941"/>
  </r>
  <r>
    <n v="68835"/>
    <x v="18874"/>
    <x v="2657"/>
    <n v="264283"/>
  </r>
  <r>
    <n v="68836"/>
    <x v="18875"/>
    <x v="4017"/>
    <n v="208723"/>
  </r>
  <r>
    <n v="68840"/>
    <x v="18876"/>
    <x v="5755"/>
    <n v="411922"/>
  </r>
  <r>
    <n v="68841"/>
    <x v="18877"/>
    <x v="6034"/>
    <n v="182191"/>
  </r>
  <r>
    <n v="68843"/>
    <x v="18878"/>
    <x v="6035"/>
    <n v="416865"/>
  </r>
  <r>
    <n v="68846"/>
    <x v="18879"/>
    <x v="5468"/>
    <n v="344725"/>
  </r>
  <r>
    <n v="68851"/>
    <x v="18880"/>
    <x v="591"/>
    <n v="351192"/>
  </r>
  <r>
    <n v="68852"/>
    <x v="18881"/>
    <x v="6036"/>
    <n v="411922"/>
  </r>
  <r>
    <n v="68853"/>
    <x v="18882"/>
    <x v="3500"/>
    <n v="254768"/>
  </r>
  <r>
    <n v="68854"/>
    <x v="18883"/>
    <x v="3363"/>
    <n v="154449"/>
  </r>
  <r>
    <n v="68856"/>
    <x v="18884"/>
    <x v="2994"/>
    <n v="398709"/>
  </r>
  <r>
    <n v="68861"/>
    <x v="18884"/>
    <x v="6037"/>
    <n v="171702"/>
  </r>
  <r>
    <n v="68863"/>
    <x v="18885"/>
    <x v="5426"/>
    <n v="343491"/>
  </r>
  <r>
    <n v="68866"/>
    <x v="18885"/>
    <x v="5016"/>
    <n v="228405"/>
  </r>
  <r>
    <n v="68869"/>
    <x v="18886"/>
    <x v="6038"/>
    <n v="377926"/>
  </r>
  <r>
    <n v="68873"/>
    <x v="18887"/>
    <x v="2547"/>
    <n v="12634"/>
  </r>
  <r>
    <n v="68874"/>
    <x v="18887"/>
    <x v="3634"/>
    <n v="254768"/>
  </r>
  <r>
    <n v="68879"/>
    <x v="18888"/>
    <x v="3311"/>
    <n v="170185"/>
  </r>
  <r>
    <n v="68881"/>
    <x v="18889"/>
    <x v="6039"/>
    <n v="18620"/>
  </r>
  <r>
    <n v="68886"/>
    <x v="18890"/>
    <x v="614"/>
    <n v="269156"/>
  </r>
  <r>
    <n v="68891"/>
    <x v="18891"/>
    <x v="781"/>
    <n v="81226"/>
  </r>
  <r>
    <n v="68893"/>
    <x v="18892"/>
    <x v="3265"/>
    <n v="411922"/>
  </r>
  <r>
    <n v="68898"/>
    <x v="18893"/>
    <x v="76"/>
    <n v="417229"/>
  </r>
  <r>
    <n v="68899"/>
    <x v="18894"/>
    <x v="1838"/>
    <n v="309678"/>
  </r>
  <r>
    <n v="68902"/>
    <x v="18895"/>
    <x v="3934"/>
    <n v="230507"/>
  </r>
  <r>
    <n v="68907"/>
    <x v="18896"/>
    <x v="5192"/>
    <n v="230507"/>
  </r>
  <r>
    <n v="68908"/>
    <x v="18897"/>
    <x v="4239"/>
    <n v="28753"/>
  </r>
  <r>
    <n v="68911"/>
    <x v="18898"/>
    <x v="5222"/>
    <n v="60239"/>
  </r>
  <r>
    <n v="68914"/>
    <x v="18898"/>
    <x v="977"/>
    <n v="208125"/>
  </r>
  <r>
    <n v="68918"/>
    <x v="18899"/>
    <x v="6040"/>
    <n v="250679"/>
  </r>
  <r>
    <n v="68921"/>
    <x v="18900"/>
    <x v="2611"/>
    <n v="359047"/>
  </r>
  <r>
    <n v="68922"/>
    <x v="18901"/>
    <x v="2982"/>
    <n v="351192"/>
  </r>
  <r>
    <n v="68923"/>
    <x v="18901"/>
    <x v="5550"/>
    <n v="351192"/>
  </r>
  <r>
    <n v="68925"/>
    <x v="18902"/>
    <x v="6041"/>
    <n v="158978"/>
  </r>
  <r>
    <n v="68929"/>
    <x v="18903"/>
    <x v="4995"/>
    <n v="180863"/>
  </r>
  <r>
    <n v="68933"/>
    <x v="18904"/>
    <x v="1492"/>
    <n v="241927"/>
  </r>
  <r>
    <n v="68934"/>
    <x v="18905"/>
    <x v="2745"/>
    <n v="411922"/>
  </r>
  <r>
    <n v="68936"/>
    <x v="18905"/>
    <x v="4745"/>
    <n v="239248"/>
  </r>
  <r>
    <n v="68941"/>
    <x v="18906"/>
    <x v="4900"/>
    <n v="158978"/>
  </r>
  <r>
    <n v="68942"/>
    <x v="18907"/>
    <x v="1157"/>
    <n v="227775"/>
  </r>
  <r>
    <n v="68947"/>
    <x v="18908"/>
    <x v="6042"/>
    <n v="455878"/>
  </r>
  <r>
    <n v="68951"/>
    <x v="18909"/>
    <x v="5799"/>
    <n v="325852"/>
  </r>
  <r>
    <n v="68952"/>
    <x v="18910"/>
    <x v="1859"/>
    <n v="74456"/>
  </r>
  <r>
    <n v="68957"/>
    <x v="18911"/>
    <x v="3302"/>
    <n v="227425"/>
  </r>
  <r>
    <n v="68959"/>
    <x v="18912"/>
    <x v="951"/>
    <n v="21527"/>
  </r>
  <r>
    <n v="68962"/>
    <x v="18913"/>
    <x v="5898"/>
    <n v="158978"/>
  </r>
  <r>
    <n v="68964"/>
    <x v="18914"/>
    <x v="5674"/>
    <n v="148570"/>
  </r>
  <r>
    <n v="68967"/>
    <x v="18915"/>
    <x v="1934"/>
    <n v="84382"/>
  </r>
  <r>
    <n v="68970"/>
    <x v="18916"/>
    <x v="1789"/>
    <n v="194697"/>
  </r>
  <r>
    <n v="68975"/>
    <x v="18917"/>
    <x v="4220"/>
    <n v="347008"/>
  </r>
  <r>
    <n v="68977"/>
    <x v="18918"/>
    <x v="4319"/>
    <n v="158978"/>
  </r>
  <r>
    <n v="68982"/>
    <x v="18918"/>
    <x v="2453"/>
    <n v="437744"/>
  </r>
  <r>
    <n v="68985"/>
    <x v="18919"/>
    <x v="4929"/>
    <n v="424994"/>
  </r>
  <r>
    <n v="68989"/>
    <x v="18920"/>
    <x v="3031"/>
    <n v="303258"/>
  </r>
  <r>
    <n v="68993"/>
    <x v="18921"/>
    <x v="4979"/>
    <n v="251574"/>
  </r>
  <r>
    <n v="68997"/>
    <x v="18922"/>
    <x v="6043"/>
    <n v="411922"/>
  </r>
  <r>
    <n v="69001"/>
    <x v="18923"/>
    <x v="2626"/>
    <n v="472712"/>
  </r>
  <r>
    <n v="69004"/>
    <x v="18924"/>
    <x v="2458"/>
    <n v="47419"/>
  </r>
  <r>
    <n v="69007"/>
    <x v="18924"/>
    <x v="4661"/>
    <n v="451624"/>
  </r>
  <r>
    <n v="69009"/>
    <x v="18925"/>
    <x v="5757"/>
    <n v="351192"/>
  </r>
  <r>
    <n v="69012"/>
    <x v="18926"/>
    <x v="312"/>
    <n v="343491"/>
  </r>
  <r>
    <n v="69013"/>
    <x v="18927"/>
    <x v="2646"/>
    <n v="21760"/>
  </r>
  <r>
    <n v="69014"/>
    <x v="18928"/>
    <x v="3933"/>
    <n v="258219"/>
  </r>
  <r>
    <n v="69018"/>
    <x v="18929"/>
    <x v="317"/>
    <n v="182191"/>
  </r>
  <r>
    <n v="69022"/>
    <x v="18930"/>
    <x v="1840"/>
    <n v="191893"/>
  </r>
  <r>
    <n v="69026"/>
    <x v="18931"/>
    <x v="3426"/>
    <n v="392434"/>
  </r>
  <r>
    <n v="69027"/>
    <x v="18932"/>
    <x v="1142"/>
    <n v="133953"/>
  </r>
  <r>
    <n v="69032"/>
    <x v="18933"/>
    <x v="2865"/>
    <n v="5151"/>
  </r>
  <r>
    <n v="69037"/>
    <x v="18934"/>
    <x v="1381"/>
    <n v="457893"/>
  </r>
  <r>
    <n v="69042"/>
    <x v="18935"/>
    <x v="4313"/>
    <n v="341333"/>
  </r>
  <r>
    <n v="69047"/>
    <x v="18936"/>
    <x v="2163"/>
    <n v="411922"/>
  </r>
  <r>
    <n v="69051"/>
    <x v="18937"/>
    <x v="858"/>
    <n v="392434"/>
  </r>
  <r>
    <n v="69054"/>
    <x v="18938"/>
    <x v="1654"/>
    <n v="244574"/>
  </r>
  <r>
    <n v="69059"/>
    <x v="18939"/>
    <x v="2039"/>
    <n v="341842"/>
  </r>
  <r>
    <n v="69062"/>
    <x v="18940"/>
    <x v="1324"/>
    <n v="92799"/>
  </r>
  <r>
    <n v="69063"/>
    <x v="18941"/>
    <x v="3273"/>
    <n v="411922"/>
  </r>
  <r>
    <n v="69067"/>
    <x v="18942"/>
    <x v="4245"/>
    <n v="66215"/>
  </r>
  <r>
    <n v="69069"/>
    <x v="18943"/>
    <x v="1176"/>
    <n v="411922"/>
  </r>
  <r>
    <n v="69074"/>
    <x v="18944"/>
    <x v="4647"/>
    <n v="183290"/>
  </r>
  <r>
    <n v="69076"/>
    <x v="18945"/>
    <x v="4696"/>
    <n v="12149"/>
  </r>
  <r>
    <n v="69077"/>
    <x v="18946"/>
    <x v="1920"/>
    <n v="357547"/>
  </r>
  <r>
    <n v="69081"/>
    <x v="18947"/>
    <x v="2153"/>
    <n v="211577"/>
  </r>
  <r>
    <n v="69085"/>
    <x v="18948"/>
    <x v="2766"/>
    <n v="85094"/>
  </r>
  <r>
    <n v="69086"/>
    <x v="18949"/>
    <x v="3974"/>
    <n v="411922"/>
  </r>
  <r>
    <n v="69090"/>
    <x v="18950"/>
    <x v="4735"/>
    <n v="250679"/>
  </r>
  <r>
    <n v="69094"/>
    <x v="18951"/>
    <x v="4751"/>
    <n v="227775"/>
  </r>
  <r>
    <n v="69098"/>
    <x v="18952"/>
    <x v="1739"/>
    <n v="14047"/>
  </r>
  <r>
    <n v="69100"/>
    <x v="18953"/>
    <x v="4714"/>
    <n v="122982"/>
  </r>
  <r>
    <n v="69105"/>
    <x v="18954"/>
    <x v="2593"/>
    <n v="273577"/>
  </r>
  <r>
    <n v="69107"/>
    <x v="18955"/>
    <x v="5719"/>
    <n v="252406"/>
  </r>
  <r>
    <n v="69108"/>
    <x v="18956"/>
    <x v="1908"/>
    <n v="436070"/>
  </r>
  <r>
    <n v="69109"/>
    <x v="18957"/>
    <x v="5429"/>
    <n v="317833"/>
  </r>
  <r>
    <n v="69113"/>
    <x v="18958"/>
    <x v="4388"/>
    <n v="146804"/>
  </r>
  <r>
    <n v="69118"/>
    <x v="18959"/>
    <x v="1403"/>
    <n v="411922"/>
  </r>
  <r>
    <n v="69121"/>
    <x v="18960"/>
    <x v="5996"/>
    <n v="321129"/>
  </r>
  <r>
    <n v="69124"/>
    <x v="18961"/>
    <x v="8"/>
    <n v="409488"/>
  </r>
  <r>
    <n v="69129"/>
    <x v="18962"/>
    <x v="3194"/>
    <n v="452568"/>
  </r>
  <r>
    <n v="69133"/>
    <x v="18963"/>
    <x v="3211"/>
    <n v="230507"/>
  </r>
  <r>
    <n v="69136"/>
    <x v="18964"/>
    <x v="5368"/>
    <n v="411922"/>
  </r>
  <r>
    <n v="69139"/>
    <x v="18965"/>
    <x v="5387"/>
    <n v="396686"/>
  </r>
  <r>
    <n v="69143"/>
    <x v="18966"/>
    <x v="5843"/>
    <n v="436070"/>
  </r>
  <r>
    <n v="69147"/>
    <x v="18967"/>
    <x v="3513"/>
    <n v="411922"/>
  </r>
  <r>
    <n v="69150"/>
    <x v="18968"/>
    <x v="1939"/>
    <n v="245484"/>
  </r>
  <r>
    <n v="69153"/>
    <x v="18969"/>
    <x v="5938"/>
    <n v="112119"/>
  </r>
  <r>
    <n v="69156"/>
    <x v="18970"/>
    <x v="1915"/>
    <n v="88863"/>
  </r>
  <r>
    <n v="69161"/>
    <x v="18971"/>
    <x v="3531"/>
    <n v="75550"/>
  </r>
  <r>
    <n v="69166"/>
    <x v="18971"/>
    <x v="5597"/>
    <n v="258219"/>
  </r>
  <r>
    <n v="69169"/>
    <x v="18972"/>
    <x v="4880"/>
    <n v="118549"/>
  </r>
  <r>
    <n v="69174"/>
    <x v="18973"/>
    <x v="385"/>
    <n v="294042"/>
  </r>
  <r>
    <n v="69178"/>
    <x v="18974"/>
    <x v="4481"/>
    <n v="125262"/>
  </r>
  <r>
    <n v="69179"/>
    <x v="18975"/>
    <x v="1576"/>
    <n v="229106"/>
  </r>
  <r>
    <n v="69181"/>
    <x v="18976"/>
    <x v="3730"/>
    <n v="230507"/>
  </r>
  <r>
    <n v="69183"/>
    <x v="18977"/>
    <x v="4879"/>
    <n v="230507"/>
  </r>
  <r>
    <n v="69188"/>
    <x v="18978"/>
    <x v="893"/>
    <n v="470762"/>
  </r>
  <r>
    <n v="69189"/>
    <x v="18979"/>
    <x v="2723"/>
    <n v="230507"/>
  </r>
  <r>
    <n v="69192"/>
    <x v="18980"/>
    <x v="5765"/>
    <n v="43842"/>
  </r>
  <r>
    <n v="69195"/>
    <x v="18981"/>
    <x v="4955"/>
    <n v="284325"/>
  </r>
  <r>
    <n v="69198"/>
    <x v="18982"/>
    <x v="2374"/>
    <n v="182191"/>
  </r>
  <r>
    <n v="69199"/>
    <x v="18983"/>
    <x v="4447"/>
    <n v="302130"/>
  </r>
  <r>
    <n v="69204"/>
    <x v="18984"/>
    <x v="3039"/>
    <n v="351192"/>
  </r>
  <r>
    <n v="69206"/>
    <x v="18985"/>
    <x v="2892"/>
    <n v="471403"/>
  </r>
  <r>
    <n v="69210"/>
    <x v="18986"/>
    <x v="3190"/>
    <n v="347008"/>
  </r>
  <r>
    <n v="69213"/>
    <x v="18987"/>
    <x v="344"/>
    <n v="305363"/>
  </r>
  <r>
    <n v="69214"/>
    <x v="18988"/>
    <x v="2515"/>
    <n v="118549"/>
  </r>
  <r>
    <n v="69217"/>
    <x v="18989"/>
    <x v="752"/>
    <n v="299286"/>
  </r>
  <r>
    <n v="69221"/>
    <x v="18990"/>
    <x v="2904"/>
    <n v="250679"/>
  </r>
  <r>
    <n v="69225"/>
    <x v="18991"/>
    <x v="3494"/>
    <n v="470762"/>
  </r>
  <r>
    <n v="69227"/>
    <x v="18992"/>
    <x v="6044"/>
    <n v="208125"/>
  </r>
  <r>
    <n v="69230"/>
    <x v="18993"/>
    <x v="5903"/>
    <n v="21760"/>
  </r>
  <r>
    <n v="69235"/>
    <x v="18994"/>
    <x v="5849"/>
    <n v="386333"/>
  </r>
  <r>
    <n v="69238"/>
    <x v="18995"/>
    <x v="1160"/>
    <n v="277361"/>
  </r>
  <r>
    <n v="69241"/>
    <x v="18996"/>
    <x v="6045"/>
    <n v="258219"/>
  </r>
  <r>
    <n v="69244"/>
    <x v="18997"/>
    <x v="744"/>
    <n v="324991"/>
  </r>
  <r>
    <n v="69245"/>
    <x v="18998"/>
    <x v="2813"/>
    <n v="470762"/>
  </r>
  <r>
    <n v="69250"/>
    <x v="18999"/>
    <x v="3892"/>
    <n v="472712"/>
  </r>
  <r>
    <n v="69253"/>
    <x v="19000"/>
    <x v="735"/>
    <n v="21760"/>
  </r>
  <r>
    <n v="69255"/>
    <x v="19001"/>
    <x v="2957"/>
    <n v="243101"/>
  </r>
  <r>
    <n v="69257"/>
    <x v="19002"/>
    <x v="73"/>
    <n v="105597"/>
  </r>
  <r>
    <n v="69258"/>
    <x v="19003"/>
    <x v="2339"/>
    <n v="88863"/>
  </r>
  <r>
    <n v="69261"/>
    <x v="19004"/>
    <x v="101"/>
    <n v="472712"/>
  </r>
  <r>
    <n v="69264"/>
    <x v="19005"/>
    <x v="4449"/>
    <n v="277857"/>
  </r>
  <r>
    <n v="69265"/>
    <x v="19005"/>
    <x v="1181"/>
    <n v="158978"/>
  </r>
  <r>
    <n v="69269"/>
    <x v="19006"/>
    <x v="2361"/>
    <n v="266896"/>
  </r>
  <r>
    <n v="69271"/>
    <x v="19006"/>
    <x v="3480"/>
    <n v="404226"/>
  </r>
  <r>
    <n v="69274"/>
    <x v="19007"/>
    <x v="6046"/>
    <n v="81226"/>
  </r>
  <r>
    <n v="69275"/>
    <x v="19008"/>
    <x v="1337"/>
    <n v="288529"/>
  </r>
  <r>
    <n v="69279"/>
    <x v="19009"/>
    <x v="5755"/>
    <n v="347393"/>
  </r>
  <r>
    <n v="69280"/>
    <x v="19010"/>
    <x v="6047"/>
    <n v="180863"/>
  </r>
  <r>
    <n v="69281"/>
    <x v="19011"/>
    <x v="1481"/>
    <n v="145779"/>
  </r>
  <r>
    <n v="69286"/>
    <x v="19012"/>
    <x v="1928"/>
    <n v="471403"/>
  </r>
  <r>
    <n v="69289"/>
    <x v="19013"/>
    <x v="2980"/>
    <n v="411922"/>
  </r>
  <r>
    <n v="69291"/>
    <x v="19014"/>
    <x v="4526"/>
    <n v="439981"/>
  </r>
  <r>
    <n v="69292"/>
    <x v="19015"/>
    <x v="2181"/>
    <n v="347393"/>
  </r>
  <r>
    <n v="69297"/>
    <x v="19016"/>
    <x v="5693"/>
    <n v="158978"/>
  </r>
  <r>
    <n v="69302"/>
    <x v="19017"/>
    <x v="6009"/>
    <n v="411922"/>
  </r>
  <r>
    <n v="69307"/>
    <x v="19018"/>
    <x v="1320"/>
    <n v="411922"/>
  </r>
  <r>
    <n v="69312"/>
    <x v="19019"/>
    <x v="1414"/>
    <n v="112334"/>
  </r>
  <r>
    <n v="69314"/>
    <x v="19020"/>
    <x v="5418"/>
    <n v="344690"/>
  </r>
  <r>
    <n v="69319"/>
    <x v="19021"/>
    <x v="4738"/>
    <n v="112334"/>
  </r>
  <r>
    <n v="69323"/>
    <x v="19022"/>
    <x v="5338"/>
    <n v="244574"/>
  </r>
  <r>
    <n v="69327"/>
    <x v="19023"/>
    <x v="2292"/>
    <n v="347008"/>
  </r>
  <r>
    <n v="69331"/>
    <x v="19024"/>
    <x v="6048"/>
    <n v="347008"/>
  </r>
  <r>
    <n v="69333"/>
    <x v="19025"/>
    <x v="1704"/>
    <n v="230507"/>
  </r>
  <r>
    <n v="69334"/>
    <x v="19026"/>
    <x v="704"/>
    <n v="347393"/>
  </r>
  <r>
    <n v="69336"/>
    <x v="19027"/>
    <x v="6049"/>
    <n v="411922"/>
  </r>
  <r>
    <n v="69341"/>
    <x v="19028"/>
    <x v="6050"/>
    <n v="411922"/>
  </r>
  <r>
    <n v="69345"/>
    <x v="19029"/>
    <x v="1828"/>
    <n v="154256"/>
  </r>
  <r>
    <n v="69346"/>
    <x v="19030"/>
    <x v="6051"/>
    <n v="88863"/>
  </r>
  <r>
    <n v="69348"/>
    <x v="19031"/>
    <x v="1850"/>
    <n v="21527"/>
  </r>
  <r>
    <n v="69352"/>
    <x v="19032"/>
    <x v="6052"/>
    <n v="258219"/>
  </r>
  <r>
    <n v="69357"/>
    <x v="19033"/>
    <x v="4874"/>
    <n v="118549"/>
  </r>
  <r>
    <n v="69362"/>
    <x v="19033"/>
    <x v="5485"/>
    <n v="214668"/>
  </r>
  <r>
    <n v="69365"/>
    <x v="19034"/>
    <x v="150"/>
    <n v="107006"/>
  </r>
  <r>
    <n v="69368"/>
    <x v="19034"/>
    <x v="5368"/>
    <n v="473327"/>
  </r>
  <r>
    <n v="69369"/>
    <x v="19035"/>
    <x v="4181"/>
    <n v="37644"/>
  </r>
  <r>
    <n v="69373"/>
    <x v="19036"/>
    <x v="5521"/>
    <n v="172207"/>
  </r>
  <r>
    <n v="69374"/>
    <x v="19037"/>
    <x v="5385"/>
    <n v="369308"/>
  </r>
  <r>
    <n v="69379"/>
    <x v="19038"/>
    <x v="4211"/>
    <n v="204725"/>
  </r>
  <r>
    <n v="69382"/>
    <x v="19039"/>
    <x v="4504"/>
    <n v="241927"/>
  </r>
  <r>
    <n v="69386"/>
    <x v="19040"/>
    <x v="6053"/>
    <n v="153893"/>
  </r>
  <r>
    <n v="69387"/>
    <x v="19041"/>
    <x v="2304"/>
    <n v="158978"/>
  </r>
  <r>
    <n v="69392"/>
    <x v="19041"/>
    <x v="4563"/>
    <n v="158978"/>
  </r>
  <r>
    <n v="69394"/>
    <x v="19042"/>
    <x v="3154"/>
    <n v="32612"/>
  </r>
  <r>
    <n v="69397"/>
    <x v="19043"/>
    <x v="1925"/>
    <n v="412293"/>
  </r>
  <r>
    <n v="69401"/>
    <x v="19044"/>
    <x v="4161"/>
    <n v="411922"/>
  </r>
  <r>
    <n v="69404"/>
    <x v="19045"/>
    <x v="5938"/>
    <n v="411922"/>
  </r>
  <r>
    <n v="69406"/>
    <x v="19046"/>
    <x v="3951"/>
    <n v="387595"/>
  </r>
  <r>
    <n v="69409"/>
    <x v="19046"/>
    <x v="1946"/>
    <n v="272503"/>
  </r>
  <r>
    <n v="69413"/>
    <x v="19047"/>
    <x v="2836"/>
    <n v="338198"/>
  </r>
  <r>
    <n v="69416"/>
    <x v="19048"/>
    <x v="4971"/>
    <n v="5151"/>
  </r>
  <r>
    <n v="69420"/>
    <x v="19049"/>
    <x v="4177"/>
    <n v="88863"/>
  </r>
  <r>
    <n v="69422"/>
    <x v="19050"/>
    <x v="924"/>
    <n v="427900"/>
  </r>
  <r>
    <n v="69425"/>
    <x v="19050"/>
    <x v="3908"/>
    <n v="250679"/>
  </r>
  <r>
    <n v="69426"/>
    <x v="19051"/>
    <x v="5639"/>
    <n v="246229"/>
  </r>
  <r>
    <n v="69430"/>
    <x v="19051"/>
    <x v="4484"/>
    <n v="227775"/>
  </r>
  <r>
    <n v="69431"/>
    <x v="19052"/>
    <x v="4776"/>
    <n v="223949"/>
  </r>
  <r>
    <n v="69433"/>
    <x v="19053"/>
    <x v="5550"/>
    <n v="206501"/>
  </r>
  <r>
    <n v="69435"/>
    <x v="19054"/>
    <x v="4365"/>
    <n v="425645"/>
  </r>
  <r>
    <n v="69440"/>
    <x v="19055"/>
    <x v="2903"/>
    <n v="153893"/>
  </r>
  <r>
    <n v="69445"/>
    <x v="19056"/>
    <x v="3324"/>
    <n v="118549"/>
  </r>
  <r>
    <n v="69450"/>
    <x v="19057"/>
    <x v="4685"/>
    <n v="153893"/>
  </r>
  <r>
    <n v="69455"/>
    <x v="19057"/>
    <x v="6054"/>
    <n v="230507"/>
  </r>
  <r>
    <n v="69460"/>
    <x v="19058"/>
    <x v="4952"/>
    <n v="194931"/>
  </r>
  <r>
    <n v="69465"/>
    <x v="19059"/>
    <x v="5862"/>
    <n v="76511"/>
  </r>
  <r>
    <n v="69470"/>
    <x v="19060"/>
    <x v="3155"/>
    <n v="194315"/>
  </r>
  <r>
    <n v="69471"/>
    <x v="19060"/>
    <x v="718"/>
    <n v="273324"/>
  </r>
  <r>
    <n v="69472"/>
    <x v="19061"/>
    <x v="2931"/>
    <n v="130244"/>
  </r>
  <r>
    <n v="69475"/>
    <x v="19062"/>
    <x v="5298"/>
    <n v="295146"/>
  </r>
  <r>
    <n v="69476"/>
    <x v="19063"/>
    <x v="4178"/>
    <n v="122902"/>
  </r>
  <r>
    <n v="69477"/>
    <x v="19063"/>
    <x v="3527"/>
    <n v="115366"/>
  </r>
  <r>
    <n v="69478"/>
    <x v="19064"/>
    <x v="2473"/>
    <n v="411922"/>
  </r>
  <r>
    <n v="69480"/>
    <x v="19065"/>
    <x v="6055"/>
    <n v="38593"/>
  </r>
  <r>
    <n v="69482"/>
    <x v="19065"/>
    <x v="1657"/>
    <n v="301748"/>
  </r>
  <r>
    <n v="69484"/>
    <x v="19066"/>
    <x v="944"/>
    <n v="302612"/>
  </r>
  <r>
    <n v="69486"/>
    <x v="19066"/>
    <x v="4705"/>
    <n v="151932"/>
  </r>
  <r>
    <n v="69491"/>
    <x v="19066"/>
    <x v="4130"/>
    <n v="420981"/>
  </r>
  <r>
    <n v="69492"/>
    <x v="19067"/>
    <x v="2255"/>
    <n v="380991"/>
  </r>
  <r>
    <n v="69496"/>
    <x v="19068"/>
    <x v="2199"/>
    <n v="182191"/>
  </r>
  <r>
    <n v="69501"/>
    <x v="19068"/>
    <x v="1510"/>
    <n v="49390"/>
  </r>
  <r>
    <n v="69505"/>
    <x v="19069"/>
    <x v="5815"/>
    <n v="347393"/>
  </r>
  <r>
    <n v="69509"/>
    <x v="19070"/>
    <x v="249"/>
    <n v="472712"/>
  </r>
  <r>
    <n v="69513"/>
    <x v="19071"/>
    <x v="1054"/>
    <n v="387595"/>
  </r>
  <r>
    <n v="69518"/>
    <x v="19072"/>
    <x v="2169"/>
    <n v="341333"/>
  </r>
  <r>
    <n v="69522"/>
    <x v="19073"/>
    <x v="5860"/>
    <n v="380039"/>
  </r>
  <r>
    <n v="69524"/>
    <x v="19074"/>
    <x v="2410"/>
    <n v="411922"/>
  </r>
  <r>
    <n v="69529"/>
    <x v="19075"/>
    <x v="5964"/>
    <n v="397531"/>
  </r>
  <r>
    <n v="69534"/>
    <x v="19076"/>
    <x v="2511"/>
    <n v="411922"/>
  </r>
  <r>
    <n v="69539"/>
    <x v="19077"/>
    <x v="2956"/>
    <n v="347008"/>
  </r>
  <r>
    <n v="69542"/>
    <x v="19078"/>
    <x v="1697"/>
    <n v="311565"/>
  </r>
  <r>
    <n v="69543"/>
    <x v="19079"/>
    <x v="3778"/>
    <n v="251574"/>
  </r>
  <r>
    <n v="69548"/>
    <x v="19080"/>
    <x v="3422"/>
    <n v="230507"/>
  </r>
  <r>
    <n v="69552"/>
    <x v="19081"/>
    <x v="6056"/>
    <n v="54565"/>
  </r>
  <r>
    <n v="69555"/>
    <x v="19081"/>
    <x v="1734"/>
    <n v="294042"/>
  </r>
  <r>
    <n v="69559"/>
    <x v="19082"/>
    <x v="2600"/>
    <n v="70091"/>
  </r>
  <r>
    <n v="69563"/>
    <x v="19082"/>
    <x v="448"/>
    <n v="114865"/>
  </r>
  <r>
    <n v="69566"/>
    <x v="19083"/>
    <x v="4169"/>
    <n v="321129"/>
  </r>
  <r>
    <n v="69568"/>
    <x v="19084"/>
    <x v="1975"/>
    <n v="455878"/>
  </r>
  <r>
    <n v="69570"/>
    <x v="19085"/>
    <x v="3012"/>
    <n v="409506"/>
  </r>
  <r>
    <n v="69571"/>
    <x v="19086"/>
    <x v="3774"/>
    <n v="182984"/>
  </r>
  <r>
    <n v="69573"/>
    <x v="19087"/>
    <x v="1287"/>
    <n v="226626"/>
  </r>
  <r>
    <n v="69574"/>
    <x v="19088"/>
    <x v="1193"/>
    <n v="81226"/>
  </r>
  <r>
    <n v="69578"/>
    <x v="19089"/>
    <x v="2824"/>
    <n v="180697"/>
  </r>
  <r>
    <n v="69583"/>
    <x v="19090"/>
    <x v="3382"/>
    <n v="439981"/>
  </r>
  <r>
    <n v="69588"/>
    <x v="19091"/>
    <x v="5394"/>
    <n v="33094"/>
  </r>
  <r>
    <n v="69590"/>
    <x v="19092"/>
    <x v="86"/>
    <n v="86587"/>
  </r>
  <r>
    <n v="69594"/>
    <x v="19093"/>
    <x v="5470"/>
    <n v="119030"/>
  </r>
  <r>
    <n v="69597"/>
    <x v="19094"/>
    <x v="3580"/>
    <n v="227775"/>
  </r>
  <r>
    <n v="69602"/>
    <x v="19094"/>
    <x v="2265"/>
    <n v="347393"/>
  </r>
  <r>
    <n v="69607"/>
    <x v="19095"/>
    <x v="4524"/>
    <n v="454139"/>
  </r>
  <r>
    <n v="69612"/>
    <x v="19095"/>
    <x v="397"/>
    <n v="118211"/>
  </r>
  <r>
    <n v="69614"/>
    <x v="19096"/>
    <x v="3534"/>
    <n v="100414"/>
  </r>
  <r>
    <n v="69618"/>
    <x v="19097"/>
    <x v="3720"/>
    <n v="179296"/>
  </r>
  <r>
    <n v="69620"/>
    <x v="19098"/>
    <x v="3667"/>
    <n v="301748"/>
  </r>
  <r>
    <n v="69625"/>
    <x v="19099"/>
    <x v="1907"/>
    <n v="122982"/>
  </r>
  <r>
    <n v="69630"/>
    <x v="19100"/>
    <x v="1295"/>
    <n v="381434"/>
  </r>
  <r>
    <n v="69634"/>
    <x v="19101"/>
    <x v="4596"/>
    <n v="250679"/>
  </r>
  <r>
    <n v="69637"/>
    <x v="19102"/>
    <x v="594"/>
    <n v="357846"/>
  </r>
  <r>
    <n v="69639"/>
    <x v="19103"/>
    <x v="450"/>
    <n v="181651"/>
  </r>
  <r>
    <n v="69641"/>
    <x v="19104"/>
    <x v="1928"/>
    <n v="188971"/>
  </r>
  <r>
    <n v="69643"/>
    <x v="19105"/>
    <x v="4869"/>
    <n v="351192"/>
  </r>
  <r>
    <n v="69645"/>
    <x v="19106"/>
    <x v="5238"/>
    <n v="320620"/>
  </r>
  <r>
    <n v="69650"/>
    <x v="19106"/>
    <x v="4503"/>
    <n v="250679"/>
  </r>
  <r>
    <n v="69653"/>
    <x v="19107"/>
    <x v="4771"/>
    <n v="100063"/>
  </r>
  <r>
    <n v="69656"/>
    <x v="19108"/>
    <x v="4127"/>
    <n v="351192"/>
  </r>
  <r>
    <n v="69660"/>
    <x v="19108"/>
    <x v="3435"/>
    <n v="137899"/>
  </r>
  <r>
    <n v="69665"/>
    <x v="19109"/>
    <x v="1715"/>
    <n v="227775"/>
  </r>
  <r>
    <n v="69667"/>
    <x v="19110"/>
    <x v="1293"/>
    <n v="304128"/>
  </r>
  <r>
    <n v="69668"/>
    <x v="19111"/>
    <x v="2888"/>
    <n v="351192"/>
  </r>
  <r>
    <n v="69672"/>
    <x v="19112"/>
    <x v="4301"/>
    <n v="318588"/>
  </r>
  <r>
    <n v="69675"/>
    <x v="19113"/>
    <x v="2752"/>
    <n v="315199"/>
  </r>
  <r>
    <n v="69679"/>
    <x v="19114"/>
    <x v="5095"/>
    <n v="407315"/>
  </r>
  <r>
    <n v="69682"/>
    <x v="19114"/>
    <x v="4205"/>
    <n v="411922"/>
  </r>
  <r>
    <n v="69685"/>
    <x v="19115"/>
    <x v="4045"/>
    <n v="158978"/>
  </r>
  <r>
    <n v="69690"/>
    <x v="19116"/>
    <x v="2205"/>
    <n v="81226"/>
  </r>
  <r>
    <n v="69695"/>
    <x v="19116"/>
    <x v="4135"/>
    <n v="250679"/>
  </r>
  <r>
    <n v="69696"/>
    <x v="19117"/>
    <x v="4289"/>
    <n v="10148"/>
  </r>
  <r>
    <n v="69697"/>
    <x v="19118"/>
    <x v="112"/>
    <n v="230507"/>
  </r>
  <r>
    <n v="69700"/>
    <x v="19119"/>
    <x v="4979"/>
    <n v="351192"/>
  </r>
  <r>
    <n v="69704"/>
    <x v="19120"/>
    <x v="1339"/>
    <n v="412293"/>
  </r>
  <r>
    <n v="69705"/>
    <x v="19120"/>
    <x v="5168"/>
    <n v="411922"/>
  </r>
  <r>
    <n v="69706"/>
    <x v="19121"/>
    <x v="5042"/>
    <n v="440181"/>
  </r>
  <r>
    <n v="69708"/>
    <x v="19122"/>
    <x v="5173"/>
    <n v="351192"/>
  </r>
  <r>
    <n v="69711"/>
    <x v="19123"/>
    <x v="3752"/>
    <n v="78646"/>
  </r>
  <r>
    <n v="69715"/>
    <x v="19123"/>
    <x v="4467"/>
    <n v="343048"/>
  </r>
  <r>
    <n v="69716"/>
    <x v="19124"/>
    <x v="1164"/>
    <n v="129210"/>
  </r>
  <r>
    <n v="69718"/>
    <x v="19125"/>
    <x v="494"/>
    <n v="305248"/>
  </r>
  <r>
    <n v="69719"/>
    <x v="19125"/>
    <x v="5606"/>
    <n v="378738"/>
  </r>
  <r>
    <n v="69723"/>
    <x v="19125"/>
    <x v="5338"/>
    <n v="246229"/>
  </r>
  <r>
    <n v="69724"/>
    <x v="19126"/>
    <x v="85"/>
    <n v="441559"/>
  </r>
  <r>
    <n v="69726"/>
    <x v="19127"/>
    <x v="288"/>
    <n v="472712"/>
  </r>
  <r>
    <n v="69729"/>
    <x v="19128"/>
    <x v="3673"/>
    <n v="104958"/>
  </r>
  <r>
    <n v="69731"/>
    <x v="19129"/>
    <x v="1663"/>
    <n v="158978"/>
  </r>
  <r>
    <n v="69734"/>
    <x v="19130"/>
    <x v="5310"/>
    <n v="180017"/>
  </r>
  <r>
    <n v="69737"/>
    <x v="19130"/>
    <x v="4341"/>
    <n v="118549"/>
  </r>
  <r>
    <n v="69742"/>
    <x v="19131"/>
    <x v="2793"/>
    <n v="330333"/>
  </r>
  <r>
    <n v="69747"/>
    <x v="19132"/>
    <x v="2391"/>
    <n v="304722"/>
  </r>
  <r>
    <n v="69749"/>
    <x v="19133"/>
    <x v="5539"/>
    <n v="439981"/>
  </r>
  <r>
    <n v="69750"/>
    <x v="19134"/>
    <x v="2645"/>
    <n v="428248"/>
  </r>
  <r>
    <n v="69753"/>
    <x v="19135"/>
    <x v="5386"/>
    <n v="478593"/>
  </r>
  <r>
    <n v="69756"/>
    <x v="19136"/>
    <x v="3535"/>
    <n v="91930"/>
  </r>
  <r>
    <n v="69757"/>
    <x v="19137"/>
    <x v="4493"/>
    <n v="153893"/>
  </r>
  <r>
    <n v="69762"/>
    <x v="19138"/>
    <x v="3851"/>
    <n v="158978"/>
  </r>
  <r>
    <n v="69765"/>
    <x v="19139"/>
    <x v="3863"/>
    <n v="182191"/>
  </r>
  <r>
    <n v="69770"/>
    <x v="19140"/>
    <x v="6057"/>
    <n v="411922"/>
  </r>
  <r>
    <n v="69775"/>
    <x v="19141"/>
    <x v="4990"/>
    <n v="387595"/>
  </r>
  <r>
    <n v="69780"/>
    <x v="19142"/>
    <x v="5352"/>
    <n v="204394"/>
  </r>
  <r>
    <n v="69782"/>
    <x v="19143"/>
    <x v="6033"/>
    <n v="438324"/>
  </r>
  <r>
    <n v="69787"/>
    <x v="19144"/>
    <x v="5642"/>
    <n v="36491"/>
  </r>
  <r>
    <n v="69791"/>
    <x v="19144"/>
    <x v="5445"/>
    <n v="138209"/>
  </r>
  <r>
    <n v="69793"/>
    <x v="19144"/>
    <x v="206"/>
    <n v="294433"/>
  </r>
  <r>
    <n v="69796"/>
    <x v="19145"/>
    <x v="4316"/>
    <n v="250679"/>
  </r>
  <r>
    <n v="69800"/>
    <x v="19146"/>
    <x v="3724"/>
    <n v="351192"/>
  </r>
  <r>
    <n v="69804"/>
    <x v="19147"/>
    <x v="1356"/>
    <n v="411922"/>
  </r>
  <r>
    <n v="69809"/>
    <x v="19147"/>
    <x v="366"/>
    <n v="326533"/>
  </r>
  <r>
    <n v="69810"/>
    <x v="19148"/>
    <x v="2460"/>
    <n v="43842"/>
  </r>
  <r>
    <n v="69813"/>
    <x v="19149"/>
    <x v="1407"/>
    <n v="183290"/>
  </r>
  <r>
    <n v="69814"/>
    <x v="19149"/>
    <x v="4097"/>
    <n v="325852"/>
  </r>
  <r>
    <n v="69818"/>
    <x v="19150"/>
    <x v="2933"/>
    <n v="178201"/>
  </r>
  <r>
    <n v="69822"/>
    <x v="19151"/>
    <x v="3178"/>
    <n v="351192"/>
  </r>
  <r>
    <n v="69824"/>
    <x v="19152"/>
    <x v="1995"/>
    <n v="301748"/>
  </r>
  <r>
    <n v="69827"/>
    <x v="19153"/>
    <x v="5696"/>
    <n v="388328"/>
  </r>
  <r>
    <n v="69831"/>
    <x v="19154"/>
    <x v="5103"/>
    <n v="357547"/>
  </r>
  <r>
    <n v="69834"/>
    <x v="19154"/>
    <x v="3413"/>
    <n v="57209"/>
  </r>
  <r>
    <n v="69839"/>
    <x v="19154"/>
    <x v="6058"/>
    <n v="158978"/>
  </r>
  <r>
    <n v="69840"/>
    <x v="19155"/>
    <x v="78"/>
    <n v="467195"/>
  </r>
  <r>
    <n v="69844"/>
    <x v="19156"/>
    <x v="2691"/>
    <n v="298909"/>
  </r>
  <r>
    <n v="69845"/>
    <x v="19156"/>
    <x v="4129"/>
    <n v="154256"/>
  </r>
  <r>
    <n v="69846"/>
    <x v="19156"/>
    <x v="3497"/>
    <n v="250679"/>
  </r>
  <r>
    <n v="69851"/>
    <x v="19157"/>
    <x v="5482"/>
    <n v="377285"/>
  </r>
  <r>
    <n v="69854"/>
    <x v="19157"/>
    <x v="5787"/>
    <n v="405737"/>
  </r>
  <r>
    <n v="69856"/>
    <x v="19158"/>
    <x v="490"/>
    <n v="182191"/>
  </r>
  <r>
    <n v="69859"/>
    <x v="19159"/>
    <x v="1985"/>
    <n v="217497"/>
  </r>
  <r>
    <n v="69860"/>
    <x v="19159"/>
    <x v="3032"/>
    <n v="327968"/>
  </r>
  <r>
    <n v="69863"/>
    <x v="19159"/>
    <x v="656"/>
    <n v="250679"/>
  </r>
  <r>
    <n v="69866"/>
    <x v="19160"/>
    <x v="66"/>
    <n v="361821"/>
  </r>
  <r>
    <n v="69869"/>
    <x v="19160"/>
    <x v="4267"/>
    <n v="436600"/>
  </r>
  <r>
    <n v="69871"/>
    <x v="19161"/>
    <x v="4073"/>
    <n v="438332"/>
  </r>
  <r>
    <n v="69876"/>
    <x v="19162"/>
    <x v="4152"/>
    <n v="411922"/>
  </r>
  <r>
    <n v="69881"/>
    <x v="19163"/>
    <x v="4527"/>
    <n v="250679"/>
  </r>
  <r>
    <n v="69885"/>
    <x v="19164"/>
    <x v="5971"/>
    <n v="323760"/>
  </r>
  <r>
    <n v="69889"/>
    <x v="19165"/>
    <x v="2000"/>
    <n v="202914"/>
  </r>
  <r>
    <n v="69892"/>
    <x v="19166"/>
    <x v="4239"/>
    <n v="227775"/>
  </r>
  <r>
    <n v="69895"/>
    <x v="19167"/>
    <x v="934"/>
    <n v="466283"/>
  </r>
  <r>
    <n v="69897"/>
    <x v="19168"/>
    <x v="2383"/>
    <n v="351192"/>
  </r>
  <r>
    <n v="69898"/>
    <x v="19169"/>
    <x v="5550"/>
    <n v="118549"/>
  </r>
  <r>
    <n v="69902"/>
    <x v="19170"/>
    <x v="2355"/>
    <n v="63666"/>
  </r>
  <r>
    <n v="69903"/>
    <x v="19170"/>
    <x v="2993"/>
    <n v="266896"/>
  </r>
  <r>
    <n v="69907"/>
    <x v="19171"/>
    <x v="1247"/>
    <n v="249345"/>
  </r>
  <r>
    <n v="69911"/>
    <x v="19171"/>
    <x v="5342"/>
    <n v="96007"/>
  </r>
  <r>
    <n v="69914"/>
    <x v="19172"/>
    <x v="2312"/>
    <n v="202914"/>
  </r>
  <r>
    <n v="69918"/>
    <x v="19173"/>
    <x v="4732"/>
    <n v="108167"/>
  </r>
  <r>
    <n v="69923"/>
    <x v="19174"/>
    <x v="6059"/>
    <n v="411922"/>
  </r>
  <r>
    <n v="69928"/>
    <x v="19175"/>
    <x v="3636"/>
    <n v="439981"/>
  </r>
  <r>
    <n v="69933"/>
    <x v="19175"/>
    <x v="1942"/>
    <n v="302811"/>
  </r>
  <r>
    <n v="69937"/>
    <x v="19175"/>
    <x v="2501"/>
    <n v="411922"/>
  </r>
  <r>
    <n v="69942"/>
    <x v="19176"/>
    <x v="2598"/>
    <n v="227775"/>
  </r>
  <r>
    <n v="69944"/>
    <x v="19176"/>
    <x v="6060"/>
    <n v="273920"/>
  </r>
  <r>
    <n v="69946"/>
    <x v="19177"/>
    <x v="3395"/>
    <n v="111368"/>
  </r>
  <r>
    <n v="69951"/>
    <x v="19178"/>
    <x v="3659"/>
    <n v="266185"/>
  </r>
  <r>
    <n v="69956"/>
    <x v="19179"/>
    <x v="4237"/>
    <n v="241927"/>
  </r>
  <r>
    <n v="69959"/>
    <x v="19180"/>
    <x v="3190"/>
    <n v="477565"/>
  </r>
  <r>
    <n v="69962"/>
    <x v="19180"/>
    <x v="1964"/>
    <n v="330753"/>
  </r>
  <r>
    <n v="69967"/>
    <x v="19181"/>
    <x v="3773"/>
    <n v="37644"/>
  </r>
  <r>
    <n v="69972"/>
    <x v="19182"/>
    <x v="5280"/>
    <n v="137829"/>
  </r>
  <r>
    <n v="69975"/>
    <x v="19183"/>
    <x v="4909"/>
    <n v="227775"/>
  </r>
  <r>
    <n v="69976"/>
    <x v="19184"/>
    <x v="2797"/>
    <n v="207809"/>
  </r>
  <r>
    <n v="69981"/>
    <x v="19185"/>
    <x v="5170"/>
    <n v="411922"/>
  </r>
  <r>
    <n v="69984"/>
    <x v="19185"/>
    <x v="5179"/>
    <n v="472712"/>
  </r>
  <r>
    <n v="69987"/>
    <x v="19186"/>
    <x v="6061"/>
    <n v="439981"/>
  </r>
  <r>
    <n v="69990"/>
    <x v="19186"/>
    <x v="4997"/>
    <n v="21760"/>
  </r>
  <r>
    <n v="69993"/>
    <x v="19186"/>
    <x v="3713"/>
    <n v="425645"/>
  </r>
  <r>
    <n v="69998"/>
    <x v="19187"/>
    <x v="4764"/>
    <n v="334493"/>
  </r>
  <r>
    <n v="70000"/>
    <x v="19187"/>
    <x v="75"/>
    <n v="327350"/>
  </r>
  <r>
    <n v="70003"/>
    <x v="19188"/>
    <x v="1557"/>
    <n v="411922"/>
  </r>
  <r>
    <n v="70005"/>
    <x v="19189"/>
    <x v="1104"/>
    <n v="31749"/>
  </r>
  <r>
    <n v="70009"/>
    <x v="19190"/>
    <x v="3443"/>
    <n v="250679"/>
  </r>
  <r>
    <n v="70014"/>
    <x v="19191"/>
    <x v="2334"/>
    <n v="158978"/>
  </r>
  <r>
    <n v="70018"/>
    <x v="19192"/>
    <x v="1690"/>
    <n v="172251"/>
  </r>
  <r>
    <n v="70023"/>
    <x v="19193"/>
    <x v="2563"/>
    <n v="182676"/>
  </r>
  <r>
    <n v="70028"/>
    <x v="19193"/>
    <x v="6062"/>
    <n v="153893"/>
  </r>
  <r>
    <n v="70033"/>
    <x v="19194"/>
    <x v="5197"/>
    <n v="104958"/>
  </r>
  <r>
    <n v="70037"/>
    <x v="19194"/>
    <x v="5806"/>
    <n v="250679"/>
  </r>
  <r>
    <n v="70039"/>
    <x v="19195"/>
    <x v="1437"/>
    <n v="110495"/>
  </r>
  <r>
    <n v="70042"/>
    <x v="19195"/>
    <x v="6063"/>
    <n v="439981"/>
  </r>
  <r>
    <n v="70046"/>
    <x v="19195"/>
    <x v="703"/>
    <n v="196571"/>
  </r>
  <r>
    <n v="70051"/>
    <x v="19196"/>
    <x v="3759"/>
    <n v="123584"/>
  </r>
  <r>
    <n v="70052"/>
    <x v="19196"/>
    <x v="2662"/>
    <n v="439981"/>
  </r>
  <r>
    <n v="70056"/>
    <x v="19196"/>
    <x v="89"/>
    <n v="351192"/>
  </r>
  <r>
    <n v="70057"/>
    <x v="19197"/>
    <x v="6064"/>
    <n v="404226"/>
  </r>
  <r>
    <n v="70060"/>
    <x v="19197"/>
    <x v="3579"/>
    <n v="411922"/>
  </r>
  <r>
    <n v="70063"/>
    <x v="19198"/>
    <x v="5921"/>
    <n v="245484"/>
  </r>
  <r>
    <n v="70065"/>
    <x v="19198"/>
    <x v="3326"/>
    <n v="250679"/>
  </r>
  <r>
    <n v="70070"/>
    <x v="19199"/>
    <x v="5083"/>
    <n v="343712"/>
  </r>
  <r>
    <n v="70075"/>
    <x v="19199"/>
    <x v="5576"/>
    <n v="4249"/>
  </r>
  <r>
    <n v="70077"/>
    <x v="19200"/>
    <x v="142"/>
    <n v="470762"/>
  </r>
  <r>
    <n v="70081"/>
    <x v="19200"/>
    <x v="4251"/>
    <n v="419184"/>
  </r>
  <r>
    <n v="70082"/>
    <x v="19200"/>
    <x v="2777"/>
    <n v="123584"/>
  </r>
  <r>
    <n v="70083"/>
    <x v="19200"/>
    <x v="5018"/>
    <n v="351192"/>
  </r>
  <r>
    <n v="70086"/>
    <x v="19200"/>
    <x v="2194"/>
    <n v="411922"/>
  </r>
  <r>
    <n v="70091"/>
    <x v="19201"/>
    <x v="3067"/>
    <n v="377180"/>
  </r>
  <r>
    <n v="70094"/>
    <x v="19201"/>
    <x v="5994"/>
    <n v="473327"/>
  </r>
  <r>
    <n v="70097"/>
    <x v="19202"/>
    <x v="3470"/>
    <n v="478200"/>
  </r>
  <r>
    <n v="70100"/>
    <x v="19202"/>
    <x v="6065"/>
    <n v="470762"/>
  </r>
  <r>
    <n v="70102"/>
    <x v="19202"/>
    <x v="4773"/>
    <n v="379466"/>
  </r>
  <r>
    <n v="70105"/>
    <x v="19203"/>
    <x v="3446"/>
    <n v="257392"/>
  </r>
  <r>
    <n v="70106"/>
    <x v="19203"/>
    <x v="3179"/>
    <n v="316155"/>
  </r>
  <r>
    <n v="70111"/>
    <x v="19204"/>
    <x v="5637"/>
    <n v="351192"/>
  </r>
  <r>
    <n v="70116"/>
    <x v="19204"/>
    <x v="5867"/>
    <n v="351192"/>
  </r>
  <r>
    <n v="70121"/>
    <x v="19204"/>
    <x v="6066"/>
    <n v="118549"/>
  </r>
  <r>
    <n v="70126"/>
    <x v="19205"/>
    <x v="4216"/>
    <n v="264283"/>
  </r>
  <r>
    <n v="70128"/>
    <x v="19205"/>
    <x v="5678"/>
    <n v="347008"/>
  </r>
  <r>
    <n v="70131"/>
    <x v="19206"/>
    <x v="4954"/>
    <n v="411922"/>
  </r>
  <r>
    <n v="70136"/>
    <x v="19206"/>
    <x v="4412"/>
    <n v="158978"/>
  </r>
  <r>
    <n v="70139"/>
    <x v="19207"/>
    <x v="3161"/>
    <n v="276751"/>
  </r>
  <r>
    <n v="70144"/>
    <x v="19208"/>
    <x v="2994"/>
    <n v="411922"/>
  </r>
  <r>
    <n v="70147"/>
    <x v="19209"/>
    <x v="3693"/>
    <n v="439981"/>
  </r>
  <r>
    <n v="70152"/>
    <x v="19210"/>
    <x v="5565"/>
    <n v="35004"/>
  </r>
  <r>
    <n v="70157"/>
    <x v="19211"/>
    <x v="6067"/>
    <n v="394819"/>
  </r>
  <r>
    <n v="70162"/>
    <x v="19211"/>
    <x v="2579"/>
    <n v="401945"/>
  </r>
  <r>
    <n v="70166"/>
    <x v="19212"/>
    <x v="4511"/>
    <n v="301748"/>
  </r>
  <r>
    <n v="70169"/>
    <x v="19212"/>
    <x v="2364"/>
    <n v="118549"/>
  </r>
  <r>
    <n v="70172"/>
    <x v="19213"/>
    <x v="2451"/>
    <n v="104958"/>
  </r>
  <r>
    <n v="70177"/>
    <x v="19214"/>
    <x v="230"/>
    <n v="230507"/>
  </r>
  <r>
    <n v="70182"/>
    <x v="19214"/>
    <x v="836"/>
    <n v="287759"/>
  </r>
  <r>
    <n v="70186"/>
    <x v="19215"/>
    <x v="1142"/>
    <n v="250679"/>
  </r>
  <r>
    <n v="70190"/>
    <x v="19216"/>
    <x v="76"/>
    <n v="87238"/>
  </r>
  <r>
    <n v="70192"/>
    <x v="19216"/>
    <x v="5205"/>
    <n v="241927"/>
  </r>
  <r>
    <n v="70196"/>
    <x v="19217"/>
    <x v="3401"/>
    <n v="16861"/>
  </r>
  <r>
    <n v="70201"/>
    <x v="19217"/>
    <x v="4206"/>
    <n v="88008"/>
  </r>
  <r>
    <n v="70206"/>
    <x v="19218"/>
    <x v="3079"/>
    <n v="419002"/>
  </r>
  <r>
    <n v="70207"/>
    <x v="19219"/>
    <x v="658"/>
    <n v="17083"/>
  </r>
  <r>
    <n v="70211"/>
    <x v="19219"/>
    <x v="4535"/>
    <n v="172588"/>
  </r>
  <r>
    <n v="70212"/>
    <x v="19220"/>
    <x v="5529"/>
    <n v="298988"/>
  </r>
  <r>
    <n v="70216"/>
    <x v="19221"/>
    <x v="5985"/>
    <n v="351192"/>
  </r>
  <r>
    <n v="70218"/>
    <x v="19222"/>
    <x v="4222"/>
    <n v="54565"/>
  </r>
  <r>
    <n v="70220"/>
    <x v="19223"/>
    <x v="5792"/>
    <n v="267987"/>
  </r>
  <r>
    <n v="70222"/>
    <x v="19224"/>
    <x v="3088"/>
    <n v="250679"/>
  </r>
  <r>
    <n v="70227"/>
    <x v="19224"/>
    <x v="2833"/>
    <n v="165114"/>
  </r>
  <r>
    <n v="70232"/>
    <x v="19224"/>
    <x v="2411"/>
    <n v="411922"/>
  </r>
  <r>
    <n v="70233"/>
    <x v="19225"/>
    <x v="5054"/>
    <n v="411922"/>
  </r>
  <r>
    <n v="70234"/>
    <x v="19226"/>
    <x v="3664"/>
    <n v="36482"/>
  </r>
  <r>
    <n v="70237"/>
    <x v="19227"/>
    <x v="810"/>
    <n v="168307"/>
  </r>
  <r>
    <n v="70238"/>
    <x v="19228"/>
    <x v="6068"/>
    <n v="245484"/>
  </r>
  <r>
    <n v="70239"/>
    <x v="19229"/>
    <x v="5791"/>
    <n v="296511"/>
  </r>
  <r>
    <n v="70240"/>
    <x v="19229"/>
    <x v="2627"/>
    <n v="411922"/>
  </r>
  <r>
    <n v="70243"/>
    <x v="19230"/>
    <x v="4223"/>
    <n v="228415"/>
  </r>
  <r>
    <n v="70245"/>
    <x v="19231"/>
    <x v="5835"/>
    <n v="411922"/>
  </r>
  <r>
    <n v="70250"/>
    <x v="19232"/>
    <x v="4123"/>
    <n v="241927"/>
  </r>
  <r>
    <n v="70255"/>
    <x v="19233"/>
    <x v="2298"/>
    <n v="347008"/>
  </r>
  <r>
    <n v="70258"/>
    <x v="19234"/>
    <x v="5626"/>
    <n v="158978"/>
  </r>
  <r>
    <n v="70261"/>
    <x v="19235"/>
    <x v="6031"/>
    <n v="250679"/>
  </r>
  <r>
    <n v="70263"/>
    <x v="19235"/>
    <x v="289"/>
    <n v="411922"/>
  </r>
  <r>
    <n v="70266"/>
    <x v="19236"/>
    <x v="5544"/>
    <n v="191893"/>
  </r>
  <r>
    <n v="70267"/>
    <x v="19237"/>
    <x v="5683"/>
    <n v="309264"/>
  </r>
  <r>
    <n v="70272"/>
    <x v="19237"/>
    <x v="860"/>
    <n v="155428"/>
  </r>
  <r>
    <n v="70276"/>
    <x v="19238"/>
    <x v="2157"/>
    <n v="180863"/>
  </r>
  <r>
    <n v="70279"/>
    <x v="19239"/>
    <x v="4417"/>
    <n v="230507"/>
  </r>
  <r>
    <n v="70284"/>
    <x v="19239"/>
    <x v="3285"/>
    <n v="441559"/>
  </r>
  <r>
    <n v="70287"/>
    <x v="19240"/>
    <x v="2545"/>
    <n v="347393"/>
  </r>
  <r>
    <n v="70290"/>
    <x v="19241"/>
    <x v="5328"/>
    <n v="51162"/>
  </r>
  <r>
    <n v="70291"/>
    <x v="19242"/>
    <x v="2388"/>
    <n v="84715"/>
  </r>
  <r>
    <n v="70292"/>
    <x v="19243"/>
    <x v="1492"/>
    <n v="179296"/>
  </r>
  <r>
    <n v="70297"/>
    <x v="19244"/>
    <x v="2267"/>
    <n v="73365"/>
  </r>
  <r>
    <n v="70299"/>
    <x v="19244"/>
    <x v="14"/>
    <n v="250679"/>
  </r>
  <r>
    <n v="70300"/>
    <x v="19244"/>
    <x v="1552"/>
    <n v="204394"/>
  </r>
  <r>
    <n v="70302"/>
    <x v="19245"/>
    <x v="4327"/>
    <n v="250679"/>
  </r>
  <r>
    <n v="70305"/>
    <x v="19246"/>
    <x v="3201"/>
    <n v="411922"/>
  </r>
  <r>
    <n v="70308"/>
    <x v="19247"/>
    <x v="6069"/>
    <n v="347008"/>
  </r>
  <r>
    <n v="70313"/>
    <x v="19248"/>
    <x v="6070"/>
    <n v="325630"/>
  </r>
  <r>
    <n v="70318"/>
    <x v="19248"/>
    <x v="1369"/>
    <n v="168327"/>
  </r>
  <r>
    <n v="70320"/>
    <x v="19249"/>
    <x v="3074"/>
    <n v="380039"/>
  </r>
  <r>
    <n v="70324"/>
    <x v="19250"/>
    <x v="375"/>
    <n v="92914"/>
  </r>
  <r>
    <n v="70329"/>
    <x v="19251"/>
    <x v="2657"/>
    <n v="21407"/>
  </r>
  <r>
    <n v="70332"/>
    <x v="19252"/>
    <x v="4769"/>
    <n v="459455"/>
  </r>
  <r>
    <n v="70334"/>
    <x v="19253"/>
    <x v="3903"/>
    <n v="468237"/>
  </r>
  <r>
    <n v="70339"/>
    <x v="19254"/>
    <x v="2271"/>
    <n v="187948"/>
  </r>
  <r>
    <n v="70342"/>
    <x v="19255"/>
    <x v="1113"/>
    <n v="309255"/>
  </r>
  <r>
    <n v="70347"/>
    <x v="19256"/>
    <x v="2238"/>
    <n v="300941"/>
  </r>
  <r>
    <n v="70348"/>
    <x v="19257"/>
    <x v="5972"/>
    <n v="172263"/>
  </r>
  <r>
    <n v="70353"/>
    <x v="19258"/>
    <x v="6039"/>
    <n v="466414"/>
  </r>
  <r>
    <n v="70358"/>
    <x v="19259"/>
    <x v="4029"/>
    <n v="439981"/>
  </r>
  <r>
    <n v="70361"/>
    <x v="19259"/>
    <x v="4062"/>
    <n v="111153"/>
  </r>
  <r>
    <n v="70364"/>
    <x v="19259"/>
    <x v="2156"/>
    <n v="347393"/>
  </r>
  <r>
    <n v="70365"/>
    <x v="19260"/>
    <x v="1021"/>
    <n v="15878"/>
  </r>
  <r>
    <n v="70366"/>
    <x v="19261"/>
    <x v="1735"/>
    <n v="180863"/>
  </r>
  <r>
    <n v="70368"/>
    <x v="19262"/>
    <x v="4117"/>
    <n v="158978"/>
  </r>
  <r>
    <n v="70369"/>
    <x v="19263"/>
    <x v="4814"/>
    <n v="398201"/>
  </r>
  <r>
    <n v="70374"/>
    <x v="19264"/>
    <x v="4709"/>
    <n v="472712"/>
  </r>
  <r>
    <n v="70378"/>
    <x v="19264"/>
    <x v="102"/>
    <n v="324893"/>
  </r>
  <r>
    <n v="70379"/>
    <x v="19264"/>
    <x v="5623"/>
    <n v="250679"/>
  </r>
  <r>
    <n v="70384"/>
    <x v="19265"/>
    <x v="3651"/>
    <n v="158750"/>
  </r>
  <r>
    <n v="70386"/>
    <x v="19266"/>
    <x v="3757"/>
    <n v="250679"/>
  </r>
  <r>
    <n v="70389"/>
    <x v="19266"/>
    <x v="4889"/>
    <n v="182984"/>
  </r>
  <r>
    <n v="70392"/>
    <x v="19267"/>
    <x v="5567"/>
    <n v="411922"/>
  </r>
  <r>
    <n v="70396"/>
    <x v="19267"/>
    <x v="4012"/>
    <n v="390987"/>
  </r>
  <r>
    <n v="70398"/>
    <x v="19268"/>
    <x v="3554"/>
    <n v="459455"/>
  </r>
  <r>
    <n v="70402"/>
    <x v="19269"/>
    <x v="5086"/>
    <n v="74862"/>
  </r>
  <r>
    <n v="70407"/>
    <x v="19270"/>
    <x v="3576"/>
    <n v="230507"/>
  </r>
  <r>
    <n v="70412"/>
    <x v="19271"/>
    <x v="844"/>
    <n v="250679"/>
  </r>
  <r>
    <n v="70417"/>
    <x v="19272"/>
    <x v="1410"/>
    <n v="227775"/>
  </r>
  <r>
    <n v="70422"/>
    <x v="19273"/>
    <x v="1855"/>
    <n v="118549"/>
  </r>
  <r>
    <n v="70425"/>
    <x v="19274"/>
    <x v="4505"/>
    <n v="406793"/>
  </r>
  <r>
    <n v="70427"/>
    <x v="19275"/>
    <x v="234"/>
    <n v="470762"/>
  </r>
  <r>
    <n v="70429"/>
    <x v="19275"/>
    <x v="2394"/>
    <n v="79155"/>
  </r>
  <r>
    <n v="70431"/>
    <x v="19276"/>
    <x v="4947"/>
    <n v="347008"/>
  </r>
  <r>
    <n v="70434"/>
    <x v="19276"/>
    <x v="731"/>
    <n v="347393"/>
  </r>
  <r>
    <n v="70435"/>
    <x v="19276"/>
    <x v="74"/>
    <n v="330333"/>
  </r>
  <r>
    <n v="70436"/>
    <x v="19276"/>
    <x v="5556"/>
    <n v="458236"/>
  </r>
  <r>
    <n v="70438"/>
    <x v="19277"/>
    <x v="278"/>
    <n v="77124"/>
  </r>
  <r>
    <n v="70441"/>
    <x v="19278"/>
    <x v="5871"/>
    <n v="21407"/>
  </r>
  <r>
    <n v="70443"/>
    <x v="19278"/>
    <x v="4761"/>
    <n v="176818"/>
  </r>
  <r>
    <n v="70447"/>
    <x v="19279"/>
    <x v="2562"/>
    <n v="418033"/>
  </r>
  <r>
    <n v="70452"/>
    <x v="19279"/>
    <x v="4038"/>
    <n v="444546"/>
  </r>
  <r>
    <n v="70455"/>
    <x v="19280"/>
    <x v="780"/>
    <n v="119030"/>
  </r>
  <r>
    <n v="70456"/>
    <x v="19280"/>
    <x v="3588"/>
    <n v="242428"/>
  </r>
  <r>
    <n v="70459"/>
    <x v="19280"/>
    <x v="3665"/>
    <n v="4199"/>
  </r>
  <r>
    <n v="70464"/>
    <x v="19280"/>
    <x v="496"/>
    <n v="452634"/>
  </r>
  <r>
    <n v="70466"/>
    <x v="19281"/>
    <x v="3222"/>
    <n v="305874"/>
  </r>
  <r>
    <n v="70471"/>
    <x v="19281"/>
    <x v="2387"/>
    <n v="347008"/>
  </r>
  <r>
    <n v="70476"/>
    <x v="19282"/>
    <x v="2610"/>
    <n v="272330"/>
  </r>
  <r>
    <n v="70477"/>
    <x v="19283"/>
    <x v="1435"/>
    <n v="209175"/>
  </r>
  <r>
    <n v="70478"/>
    <x v="19283"/>
    <x v="1419"/>
    <n v="7650"/>
  </r>
  <r>
    <n v="70482"/>
    <x v="19283"/>
    <x v="354"/>
    <n v="155463"/>
  </r>
  <r>
    <n v="70484"/>
    <x v="19284"/>
    <x v="1554"/>
    <n v="43842"/>
  </r>
  <r>
    <n v="70486"/>
    <x v="19285"/>
    <x v="2992"/>
    <n v="407648"/>
  </r>
  <r>
    <n v="70490"/>
    <x v="19286"/>
    <x v="802"/>
    <n v="180863"/>
  </r>
  <r>
    <n v="70492"/>
    <x v="19286"/>
    <x v="1771"/>
    <n v="227775"/>
  </r>
  <r>
    <n v="70495"/>
    <x v="19287"/>
    <x v="9"/>
    <n v="118549"/>
  </r>
  <r>
    <n v="70496"/>
    <x v="19287"/>
    <x v="327"/>
    <n v="29402"/>
  </r>
  <r>
    <n v="70498"/>
    <x v="19288"/>
    <x v="3732"/>
    <n v="331056"/>
  </r>
  <r>
    <n v="70502"/>
    <x v="19288"/>
    <x v="3512"/>
    <n v="439981"/>
  </r>
  <r>
    <n v="70504"/>
    <x v="19289"/>
    <x v="2221"/>
    <n v="411922"/>
  </r>
  <r>
    <n v="70505"/>
    <x v="19290"/>
    <x v="41"/>
    <n v="411922"/>
  </r>
  <r>
    <n v="70510"/>
    <x v="19291"/>
    <x v="64"/>
    <n v="158978"/>
  </r>
  <r>
    <n v="70513"/>
    <x v="19291"/>
    <x v="3396"/>
    <n v="444323"/>
  </r>
  <r>
    <n v="70514"/>
    <x v="19292"/>
    <x v="362"/>
    <n v="119655"/>
  </r>
  <r>
    <n v="70518"/>
    <x v="19293"/>
    <x v="3548"/>
    <n v="4316"/>
  </r>
  <r>
    <n v="70520"/>
    <x v="19293"/>
    <x v="6071"/>
    <n v="439981"/>
  </r>
  <r>
    <n v="70525"/>
    <x v="19294"/>
    <x v="5234"/>
    <n v="253722"/>
  </r>
  <r>
    <n v="70529"/>
    <x v="19294"/>
    <x v="1092"/>
    <n v="411922"/>
  </r>
  <r>
    <n v="70530"/>
    <x v="19294"/>
    <x v="4395"/>
    <n v="312886"/>
  </r>
  <r>
    <n v="70531"/>
    <x v="19295"/>
    <x v="588"/>
    <n v="1019"/>
  </r>
  <r>
    <n v="70535"/>
    <x v="19296"/>
    <x v="2844"/>
    <n v="324951"/>
  </r>
  <r>
    <n v="70537"/>
    <x v="19297"/>
    <x v="614"/>
    <n v="187118"/>
  </r>
  <r>
    <n v="70539"/>
    <x v="19297"/>
    <x v="5608"/>
    <n v="119030"/>
  </r>
  <r>
    <n v="70541"/>
    <x v="19298"/>
    <x v="3976"/>
    <n v="162482"/>
  </r>
  <r>
    <n v="70543"/>
    <x v="19298"/>
    <x v="4925"/>
    <n v="258219"/>
  </r>
  <r>
    <n v="70546"/>
    <x v="19299"/>
    <x v="4946"/>
    <n v="182191"/>
  </r>
  <r>
    <n v="70549"/>
    <x v="19300"/>
    <x v="718"/>
    <n v="397"/>
  </r>
  <r>
    <n v="70554"/>
    <x v="19301"/>
    <x v="1400"/>
    <n v="137327"/>
  </r>
  <r>
    <n v="70556"/>
    <x v="19301"/>
    <x v="2987"/>
    <n v="411922"/>
  </r>
  <r>
    <n v="70558"/>
    <x v="19302"/>
    <x v="788"/>
    <n v="21760"/>
  </r>
  <r>
    <n v="70559"/>
    <x v="19302"/>
    <x v="5879"/>
    <n v="411922"/>
  </r>
  <r>
    <n v="70561"/>
    <x v="19303"/>
    <x v="4235"/>
    <n v="323812"/>
  </r>
  <r>
    <n v="70562"/>
    <x v="19304"/>
    <x v="2664"/>
    <n v="286726"/>
  </r>
  <r>
    <n v="70564"/>
    <x v="19305"/>
    <x v="2502"/>
    <n v="16360"/>
  </r>
  <r>
    <n v="70566"/>
    <x v="19306"/>
    <x v="3889"/>
    <n v="313721"/>
  </r>
  <r>
    <n v="70570"/>
    <x v="19307"/>
    <x v="3029"/>
    <n v="233062"/>
  </r>
  <r>
    <n v="70573"/>
    <x v="19308"/>
    <x v="2906"/>
    <n v="433508"/>
  </r>
  <r>
    <n v="70575"/>
    <x v="19308"/>
    <x v="5350"/>
    <n v="246545"/>
  </r>
  <r>
    <n v="70580"/>
    <x v="19308"/>
    <x v="4215"/>
    <n v="273920"/>
  </r>
  <r>
    <n v="70581"/>
    <x v="19309"/>
    <x v="2712"/>
    <n v="381396"/>
  </r>
  <r>
    <n v="70584"/>
    <x v="19309"/>
    <x v="349"/>
    <n v="470762"/>
  </r>
  <r>
    <n v="70586"/>
    <x v="19310"/>
    <x v="423"/>
    <n v="175120"/>
  </r>
  <r>
    <n v="70591"/>
    <x v="19311"/>
    <x v="4797"/>
    <n v="209122"/>
  </r>
  <r>
    <n v="70596"/>
    <x v="19312"/>
    <x v="3318"/>
    <n v="327968"/>
  </r>
  <r>
    <n v="70597"/>
    <x v="19312"/>
    <x v="4499"/>
    <n v="100368"/>
  </r>
  <r>
    <n v="70601"/>
    <x v="19313"/>
    <x v="1819"/>
    <n v="88863"/>
  </r>
  <r>
    <n v="70602"/>
    <x v="19313"/>
    <x v="1687"/>
    <n v="245484"/>
  </r>
  <r>
    <n v="70607"/>
    <x v="19314"/>
    <x v="2782"/>
    <n v="377011"/>
  </r>
  <r>
    <n v="70609"/>
    <x v="19314"/>
    <x v="2722"/>
    <n v="241927"/>
  </r>
  <r>
    <n v="70611"/>
    <x v="19314"/>
    <x v="3116"/>
    <n v="241927"/>
  </r>
  <r>
    <n v="70613"/>
    <x v="19315"/>
    <x v="4268"/>
    <n v="258251"/>
  </r>
  <r>
    <n v="70616"/>
    <x v="19315"/>
    <x v="831"/>
    <n v="404226"/>
  </r>
  <r>
    <n v="70617"/>
    <x v="19316"/>
    <x v="5680"/>
    <n v="472712"/>
  </r>
  <r>
    <n v="70622"/>
    <x v="19316"/>
    <x v="1683"/>
    <n v="191048"/>
  </r>
  <r>
    <n v="70625"/>
    <x v="19317"/>
    <x v="3372"/>
    <n v="158978"/>
  </r>
  <r>
    <n v="70626"/>
    <x v="19318"/>
    <x v="3459"/>
    <n v="429790"/>
  </r>
  <r>
    <n v="70630"/>
    <x v="19318"/>
    <x v="3028"/>
    <n v="122902"/>
  </r>
  <r>
    <n v="70633"/>
    <x v="19319"/>
    <x v="2733"/>
    <n v="129210"/>
  </r>
  <r>
    <n v="70635"/>
    <x v="19320"/>
    <x v="3260"/>
    <n v="439981"/>
  </r>
  <r>
    <n v="70637"/>
    <x v="19321"/>
    <x v="6072"/>
    <n v="419184"/>
  </r>
  <r>
    <n v="70638"/>
    <x v="19322"/>
    <x v="2213"/>
    <n v="63666"/>
  </r>
  <r>
    <n v="70640"/>
    <x v="19322"/>
    <x v="3149"/>
    <n v="411922"/>
  </r>
  <r>
    <n v="70643"/>
    <x v="19323"/>
    <x v="3703"/>
    <n v="411922"/>
  </r>
  <r>
    <n v="70645"/>
    <x v="19323"/>
    <x v="5825"/>
    <n v="250679"/>
  </r>
  <r>
    <n v="70650"/>
    <x v="19324"/>
    <x v="2970"/>
    <n v="5151"/>
  </r>
  <r>
    <n v="70652"/>
    <x v="19324"/>
    <x v="865"/>
    <n v="179296"/>
  </r>
  <r>
    <n v="70653"/>
    <x v="19324"/>
    <x v="2945"/>
    <n v="396575"/>
  </r>
  <r>
    <n v="70657"/>
    <x v="19324"/>
    <x v="58"/>
    <n v="461832"/>
  </r>
  <r>
    <n v="70662"/>
    <x v="19324"/>
    <x v="2871"/>
    <n v="21407"/>
  </r>
  <r>
    <n v="70664"/>
    <x v="19325"/>
    <x v="2356"/>
    <n v="151932"/>
  </r>
  <r>
    <n v="70668"/>
    <x v="19326"/>
    <x v="4306"/>
    <n v="405774"/>
  </r>
  <r>
    <n v="70669"/>
    <x v="19327"/>
    <x v="4142"/>
    <n v="470762"/>
  </r>
  <r>
    <n v="70672"/>
    <x v="19328"/>
    <x v="5808"/>
    <n v="459455"/>
  </r>
  <r>
    <n v="70673"/>
    <x v="19328"/>
    <x v="6043"/>
    <n v="351192"/>
  </r>
  <r>
    <n v="70676"/>
    <x v="19328"/>
    <x v="1469"/>
    <n v="439981"/>
  </r>
  <r>
    <n v="70680"/>
    <x v="19329"/>
    <x v="4177"/>
    <n v="158978"/>
  </r>
  <r>
    <n v="70684"/>
    <x v="19329"/>
    <x v="2326"/>
    <n v="122902"/>
  </r>
  <r>
    <n v="70686"/>
    <x v="19330"/>
    <x v="1206"/>
    <n v="333426"/>
  </r>
  <r>
    <n v="70689"/>
    <x v="19330"/>
    <x v="4993"/>
    <n v="473327"/>
  </r>
  <r>
    <n v="70694"/>
    <x v="19330"/>
    <x v="5382"/>
    <n v="439981"/>
  </r>
  <r>
    <n v="70695"/>
    <x v="19331"/>
    <x v="5796"/>
    <n v="351192"/>
  </r>
  <r>
    <n v="70697"/>
    <x v="19332"/>
    <x v="1331"/>
    <n v="158978"/>
  </r>
  <r>
    <n v="70700"/>
    <x v="19333"/>
    <x v="3053"/>
    <n v="230507"/>
  </r>
  <r>
    <n v="70703"/>
    <x v="19334"/>
    <x v="2031"/>
    <n v="182984"/>
  </r>
  <r>
    <n v="70704"/>
    <x v="19335"/>
    <x v="898"/>
    <n v="191893"/>
  </r>
  <r>
    <n v="70709"/>
    <x v="19336"/>
    <x v="5159"/>
    <n v="396686"/>
  </r>
  <r>
    <n v="70714"/>
    <x v="19336"/>
    <x v="1993"/>
    <n v="431288"/>
  </r>
  <r>
    <n v="70716"/>
    <x v="19337"/>
    <x v="3571"/>
    <n v="158978"/>
  </r>
  <r>
    <n v="70717"/>
    <x v="19338"/>
    <x v="1915"/>
    <n v="182191"/>
  </r>
  <r>
    <n v="70722"/>
    <x v="19338"/>
    <x v="5776"/>
    <n v="230507"/>
  </r>
  <r>
    <n v="70727"/>
    <x v="19339"/>
    <x v="6073"/>
    <n v="230507"/>
  </r>
  <r>
    <n v="70729"/>
    <x v="19339"/>
    <x v="5288"/>
    <n v="419144"/>
  </r>
  <r>
    <n v="70732"/>
    <x v="19340"/>
    <x v="4741"/>
    <n v="147928"/>
  </r>
  <r>
    <n v="70737"/>
    <x v="19340"/>
    <x v="3420"/>
    <n v="362672"/>
  </r>
  <r>
    <n v="70741"/>
    <x v="19341"/>
    <x v="5273"/>
    <n v="389195"/>
  </r>
  <r>
    <n v="70744"/>
    <x v="19342"/>
    <x v="607"/>
    <n v="472712"/>
  </r>
  <r>
    <n v="70748"/>
    <x v="19342"/>
    <x v="3012"/>
    <n v="141918"/>
  </r>
  <r>
    <n v="70749"/>
    <x v="19342"/>
    <x v="5258"/>
    <n v="81226"/>
  </r>
  <r>
    <n v="70751"/>
    <x v="19343"/>
    <x v="4075"/>
    <n v="230507"/>
  </r>
  <r>
    <n v="70755"/>
    <x v="19344"/>
    <x v="1660"/>
    <n v="262099"/>
  </r>
  <r>
    <n v="70759"/>
    <x v="19344"/>
    <x v="5303"/>
    <n v="301748"/>
  </r>
  <r>
    <n v="70762"/>
    <x v="19344"/>
    <x v="4890"/>
    <n v="405774"/>
  </r>
  <r>
    <n v="70764"/>
    <x v="19345"/>
    <x v="2079"/>
    <n v="388561"/>
  </r>
  <r>
    <n v="70767"/>
    <x v="19346"/>
    <x v="2694"/>
    <n v="439981"/>
  </r>
  <r>
    <n v="70769"/>
    <x v="19347"/>
    <x v="3141"/>
    <n v="285253"/>
  </r>
  <r>
    <n v="70771"/>
    <x v="19347"/>
    <x v="2996"/>
    <n v="392434"/>
  </r>
  <r>
    <n v="70773"/>
    <x v="19348"/>
    <x v="4229"/>
    <n v="118549"/>
  </r>
  <r>
    <n v="70777"/>
    <x v="19348"/>
    <x v="2368"/>
    <n v="313862"/>
  </r>
  <r>
    <n v="70778"/>
    <x v="19349"/>
    <x v="4995"/>
    <n v="82901"/>
  </r>
  <r>
    <n v="70783"/>
    <x v="19350"/>
    <x v="3261"/>
    <n v="470762"/>
  </r>
  <r>
    <n v="70785"/>
    <x v="19350"/>
    <x v="5358"/>
    <n v="250679"/>
  </r>
  <r>
    <n v="70789"/>
    <x v="19351"/>
    <x v="4912"/>
    <n v="298909"/>
  </r>
  <r>
    <n v="70794"/>
    <x v="19351"/>
    <x v="533"/>
    <n v="301748"/>
  </r>
  <r>
    <n v="70797"/>
    <x v="19352"/>
    <x v="3777"/>
    <n v="5151"/>
  </r>
  <r>
    <n v="70800"/>
    <x v="19352"/>
    <x v="43"/>
    <n v="294768"/>
  </r>
  <r>
    <n v="70803"/>
    <x v="19353"/>
    <x v="2449"/>
    <n v="294042"/>
  </r>
  <r>
    <n v="70806"/>
    <x v="19353"/>
    <x v="4349"/>
    <n v="385636"/>
  </r>
  <r>
    <n v="70811"/>
    <x v="19353"/>
    <x v="4340"/>
    <n v="88863"/>
  </r>
  <r>
    <n v="70813"/>
    <x v="19354"/>
    <x v="1519"/>
    <n v="74546"/>
  </r>
  <r>
    <n v="70818"/>
    <x v="19354"/>
    <x v="605"/>
    <n v="351192"/>
  </r>
  <r>
    <n v="70820"/>
    <x v="19355"/>
    <x v="894"/>
    <n v="343712"/>
  </r>
  <r>
    <n v="70824"/>
    <x v="19356"/>
    <x v="1962"/>
    <n v="401900"/>
  </r>
  <r>
    <n v="70826"/>
    <x v="19357"/>
    <x v="4597"/>
    <n v="230507"/>
  </r>
  <r>
    <n v="70827"/>
    <x v="19357"/>
    <x v="2659"/>
    <n v="327968"/>
  </r>
  <r>
    <n v="70830"/>
    <x v="19357"/>
    <x v="2611"/>
    <n v="351192"/>
  </r>
  <r>
    <n v="70835"/>
    <x v="19358"/>
    <x v="4500"/>
    <n v="351192"/>
  </r>
  <r>
    <n v="70839"/>
    <x v="19359"/>
    <x v="2625"/>
    <n v="250679"/>
  </r>
  <r>
    <n v="70840"/>
    <x v="19359"/>
    <x v="1038"/>
    <n v="471403"/>
  </r>
  <r>
    <n v="70841"/>
    <x v="19359"/>
    <x v="931"/>
    <n v="347008"/>
  </r>
  <r>
    <n v="70846"/>
    <x v="19360"/>
    <x v="4032"/>
    <n v="351192"/>
  </r>
  <r>
    <n v="70847"/>
    <x v="19361"/>
    <x v="4583"/>
    <n v="411922"/>
  </r>
  <r>
    <n v="70849"/>
    <x v="19362"/>
    <x v="4772"/>
    <n v="250679"/>
  </r>
  <r>
    <n v="70850"/>
    <x v="19362"/>
    <x v="5190"/>
    <n v="147928"/>
  </r>
  <r>
    <n v="70853"/>
    <x v="19363"/>
    <x v="4988"/>
    <n v="118549"/>
  </r>
  <r>
    <n v="70858"/>
    <x v="19364"/>
    <x v="5153"/>
    <n v="330333"/>
  </r>
  <r>
    <n v="70862"/>
    <x v="19364"/>
    <x v="4393"/>
    <n v="394819"/>
  </r>
  <r>
    <n v="70866"/>
    <x v="19365"/>
    <x v="4764"/>
    <n v="154256"/>
  </r>
  <r>
    <n v="70871"/>
    <x v="19366"/>
    <x v="4283"/>
    <n v="331902"/>
  </r>
  <r>
    <n v="70874"/>
    <x v="19367"/>
    <x v="6074"/>
    <n v="159827"/>
  </r>
  <r>
    <n v="70879"/>
    <x v="19367"/>
    <x v="4373"/>
    <n v="316541"/>
  </r>
  <r>
    <n v="70882"/>
    <x v="19368"/>
    <x v="4321"/>
    <n v="21760"/>
  </r>
  <r>
    <n v="70883"/>
    <x v="19369"/>
    <x v="1028"/>
    <n v="21760"/>
  </r>
  <r>
    <n v="70884"/>
    <x v="19370"/>
    <x v="4591"/>
    <n v="394154"/>
  </r>
  <r>
    <n v="70887"/>
    <x v="19371"/>
    <x v="432"/>
    <n v="74456"/>
  </r>
  <r>
    <n v="70892"/>
    <x v="19372"/>
    <x v="2803"/>
    <n v="131571"/>
  </r>
  <r>
    <n v="70894"/>
    <x v="19372"/>
    <x v="5454"/>
    <n v="347008"/>
  </r>
  <r>
    <n v="70896"/>
    <x v="19373"/>
    <x v="3516"/>
    <n v="258219"/>
  </r>
  <r>
    <n v="70897"/>
    <x v="19373"/>
    <x v="4828"/>
    <n v="439981"/>
  </r>
  <r>
    <n v="70898"/>
    <x v="19374"/>
    <x v="6075"/>
    <n v="143888"/>
  </r>
  <r>
    <n v="70900"/>
    <x v="19375"/>
    <x v="2124"/>
    <n v="448217"/>
  </r>
  <r>
    <n v="70903"/>
    <x v="19376"/>
    <x v="2224"/>
    <n v="323760"/>
  </r>
  <r>
    <n v="70907"/>
    <x v="19377"/>
    <x v="3265"/>
    <n v="153893"/>
  </r>
  <r>
    <n v="70908"/>
    <x v="19378"/>
    <x v="6076"/>
    <n v="258251"/>
  </r>
  <r>
    <n v="70911"/>
    <x v="19379"/>
    <x v="450"/>
    <n v="396686"/>
  </r>
  <r>
    <n v="70913"/>
    <x v="19379"/>
    <x v="5327"/>
    <n v="333665"/>
  </r>
  <r>
    <n v="70915"/>
    <x v="19379"/>
    <x v="3621"/>
    <n v="325094"/>
  </r>
  <r>
    <n v="70918"/>
    <x v="19380"/>
    <x v="5282"/>
    <n v="118549"/>
  </r>
  <r>
    <n v="70923"/>
    <x v="19381"/>
    <x v="825"/>
    <n v="298909"/>
  </r>
  <r>
    <n v="70928"/>
    <x v="19382"/>
    <x v="804"/>
    <n v="341333"/>
  </r>
  <r>
    <n v="70933"/>
    <x v="19383"/>
    <x v="2780"/>
    <n v="154256"/>
  </r>
  <r>
    <n v="70934"/>
    <x v="19383"/>
    <x v="745"/>
    <n v="457493"/>
  </r>
  <r>
    <n v="70935"/>
    <x v="19383"/>
    <x v="2676"/>
    <n v="241927"/>
  </r>
  <r>
    <n v="70937"/>
    <x v="19384"/>
    <x v="3740"/>
    <n v="458420"/>
  </r>
  <r>
    <n v="70939"/>
    <x v="19385"/>
    <x v="2529"/>
    <n v="138209"/>
  </r>
  <r>
    <n v="70942"/>
    <x v="19385"/>
    <x v="4220"/>
    <n v="217307"/>
  </r>
  <r>
    <n v="70947"/>
    <x v="19386"/>
    <x v="5978"/>
    <n v="111368"/>
  </r>
  <r>
    <n v="70951"/>
    <x v="19387"/>
    <x v="1613"/>
    <n v="21760"/>
  </r>
  <r>
    <n v="70953"/>
    <x v="19388"/>
    <x v="5199"/>
    <n v="433508"/>
  </r>
  <r>
    <n v="70956"/>
    <x v="19388"/>
    <x v="5853"/>
    <n v="251574"/>
  </r>
  <r>
    <n v="70960"/>
    <x v="19388"/>
    <x v="1317"/>
    <n v="371795"/>
  </r>
  <r>
    <n v="70964"/>
    <x v="19388"/>
    <x v="4292"/>
    <n v="411922"/>
  </r>
  <r>
    <n v="70969"/>
    <x v="19389"/>
    <x v="5835"/>
    <n v="347393"/>
  </r>
  <r>
    <n v="70970"/>
    <x v="19389"/>
    <x v="6040"/>
    <n v="351192"/>
  </r>
  <r>
    <n v="70973"/>
    <x v="19390"/>
    <x v="5749"/>
    <n v="347393"/>
  </r>
  <r>
    <n v="70974"/>
    <x v="19390"/>
    <x v="5657"/>
    <n v="118549"/>
  </r>
  <r>
    <n v="70977"/>
    <x v="19390"/>
    <x v="5856"/>
    <n v="230507"/>
  </r>
  <r>
    <n v="70978"/>
    <x v="19391"/>
    <x v="3223"/>
    <n v="404226"/>
  </r>
  <r>
    <n v="70982"/>
    <x v="19392"/>
    <x v="5330"/>
    <n v="267654"/>
  </r>
  <r>
    <n v="70983"/>
    <x v="19392"/>
    <x v="5520"/>
    <n v="37644"/>
  </r>
  <r>
    <n v="70985"/>
    <x v="19393"/>
    <x v="2256"/>
    <n v="448217"/>
  </r>
  <r>
    <n v="70988"/>
    <x v="19393"/>
    <x v="3789"/>
    <n v="230507"/>
  </r>
  <r>
    <n v="70989"/>
    <x v="19394"/>
    <x v="1256"/>
    <n v="118549"/>
  </r>
  <r>
    <n v="70993"/>
    <x v="19395"/>
    <x v="6077"/>
    <n v="291822"/>
  </r>
  <r>
    <n v="70994"/>
    <x v="19396"/>
    <x v="6078"/>
    <n v="230507"/>
  </r>
  <r>
    <n v="70998"/>
    <x v="19397"/>
    <x v="832"/>
    <n v="347393"/>
  </r>
  <r>
    <n v="71002"/>
    <x v="19398"/>
    <x v="4542"/>
    <n v="374837"/>
  </r>
  <r>
    <n v="71007"/>
    <x v="19398"/>
    <x v="4127"/>
    <n v="202791"/>
  </r>
  <r>
    <n v="71012"/>
    <x v="19399"/>
    <x v="6079"/>
    <n v="222405"/>
  </r>
  <r>
    <n v="71017"/>
    <x v="19400"/>
    <x v="411"/>
    <n v="3001"/>
  </r>
  <r>
    <n v="71019"/>
    <x v="19401"/>
    <x v="3044"/>
    <n v="357547"/>
  </r>
  <r>
    <n v="71020"/>
    <x v="19401"/>
    <x v="478"/>
    <n v="230507"/>
  </r>
  <r>
    <n v="71025"/>
    <x v="19401"/>
    <x v="3535"/>
    <n v="258219"/>
  </r>
  <r>
    <n v="71027"/>
    <x v="19402"/>
    <x v="5278"/>
    <n v="81226"/>
  </r>
  <r>
    <n v="71028"/>
    <x v="19403"/>
    <x v="5430"/>
    <n v="42035"/>
  </r>
  <r>
    <n v="71032"/>
    <x v="19403"/>
    <x v="5247"/>
    <n v="341333"/>
  </r>
  <r>
    <n v="71037"/>
    <x v="19404"/>
    <x v="2214"/>
    <n v="347008"/>
  </r>
  <r>
    <n v="71038"/>
    <x v="19404"/>
    <x v="4462"/>
    <n v="324893"/>
  </r>
  <r>
    <n v="71040"/>
    <x v="19405"/>
    <x v="1774"/>
    <n v="351192"/>
  </r>
  <r>
    <n v="71043"/>
    <x v="19406"/>
    <x v="2857"/>
    <n v="213394"/>
  </r>
  <r>
    <n v="71047"/>
    <x v="19406"/>
    <x v="6080"/>
    <n v="128969"/>
  </r>
  <r>
    <n v="71050"/>
    <x v="19407"/>
    <x v="3359"/>
    <n v="230723"/>
  </r>
  <r>
    <n v="71053"/>
    <x v="19407"/>
    <x v="5237"/>
    <n v="274088"/>
  </r>
  <r>
    <n v="71055"/>
    <x v="19407"/>
    <x v="3660"/>
    <n v="155428"/>
  </r>
  <r>
    <n v="71060"/>
    <x v="19407"/>
    <x v="1783"/>
    <n v="119655"/>
  </r>
  <r>
    <n v="71064"/>
    <x v="19407"/>
    <x v="2751"/>
    <n v="15560"/>
  </r>
  <r>
    <n v="71068"/>
    <x v="19408"/>
    <x v="5925"/>
    <n v="411922"/>
  </r>
  <r>
    <n v="71071"/>
    <x v="19409"/>
    <x v="2910"/>
    <n v="230507"/>
  </r>
  <r>
    <n v="71072"/>
    <x v="19410"/>
    <x v="5174"/>
    <n v="68899"/>
  </r>
  <r>
    <n v="71073"/>
    <x v="19411"/>
    <x v="3089"/>
    <n v="16599"/>
  </r>
  <r>
    <n v="71077"/>
    <x v="19412"/>
    <x v="4839"/>
    <n v="230507"/>
  </r>
  <r>
    <n v="71079"/>
    <x v="19413"/>
    <x v="6081"/>
    <n v="381557"/>
  </r>
  <r>
    <n v="71080"/>
    <x v="19413"/>
    <x v="2944"/>
    <n v="439981"/>
  </r>
  <r>
    <n v="71083"/>
    <x v="19413"/>
    <x v="5182"/>
    <n v="21760"/>
  </r>
  <r>
    <n v="71088"/>
    <x v="19413"/>
    <x v="3557"/>
    <n v="75550"/>
  </r>
  <r>
    <n v="71091"/>
    <x v="19414"/>
    <x v="3993"/>
    <n v="137327"/>
  </r>
  <r>
    <n v="71094"/>
    <x v="19414"/>
    <x v="5033"/>
    <n v="143750"/>
  </r>
  <r>
    <n v="71095"/>
    <x v="19415"/>
    <x v="1862"/>
    <n v="90331"/>
  </r>
  <r>
    <n v="71099"/>
    <x v="19416"/>
    <x v="4658"/>
    <n v="298909"/>
  </r>
  <r>
    <n v="71101"/>
    <x v="19416"/>
    <x v="5537"/>
    <n v="134888"/>
  </r>
  <r>
    <n v="71102"/>
    <x v="19417"/>
    <x v="299"/>
    <n v="279264"/>
  </r>
  <r>
    <n v="71104"/>
    <x v="19418"/>
    <x v="4302"/>
    <n v="351192"/>
  </r>
  <r>
    <n v="71109"/>
    <x v="19419"/>
    <x v="2245"/>
    <n v="396686"/>
  </r>
  <r>
    <n v="71111"/>
    <x v="19420"/>
    <x v="3830"/>
    <n v="301748"/>
  </r>
  <r>
    <n v="71114"/>
    <x v="19421"/>
    <x v="4602"/>
    <n v="118549"/>
  </r>
  <r>
    <n v="71117"/>
    <x v="19421"/>
    <x v="5575"/>
    <n v="43623"/>
  </r>
  <r>
    <n v="71118"/>
    <x v="19421"/>
    <x v="1481"/>
    <n v="470762"/>
  </r>
  <r>
    <n v="71119"/>
    <x v="19421"/>
    <x v="5207"/>
    <n v="250679"/>
  </r>
  <r>
    <n v="71121"/>
    <x v="19422"/>
    <x v="3668"/>
    <n v="158978"/>
  </r>
  <r>
    <n v="71123"/>
    <x v="19423"/>
    <x v="3467"/>
    <n v="158978"/>
  </r>
  <r>
    <n v="71127"/>
    <x v="19424"/>
    <x v="1428"/>
    <n v="112334"/>
  </r>
  <r>
    <n v="71131"/>
    <x v="19425"/>
    <x v="945"/>
    <n v="411922"/>
  </r>
  <r>
    <n v="71135"/>
    <x v="19426"/>
    <x v="3553"/>
    <n v="158978"/>
  </r>
  <r>
    <n v="71136"/>
    <x v="19426"/>
    <x v="360"/>
    <n v="250679"/>
  </r>
  <r>
    <n v="71139"/>
    <x v="19427"/>
    <x v="5756"/>
    <n v="81554"/>
  </r>
  <r>
    <n v="71140"/>
    <x v="19427"/>
    <x v="5163"/>
    <n v="432277"/>
  </r>
  <r>
    <n v="71143"/>
    <x v="19427"/>
    <x v="1207"/>
    <n v="401945"/>
  </r>
  <r>
    <n v="71148"/>
    <x v="19428"/>
    <x v="2415"/>
    <n v="122982"/>
  </r>
  <r>
    <n v="71153"/>
    <x v="19428"/>
    <x v="3430"/>
    <n v="250679"/>
  </r>
  <r>
    <n v="71154"/>
    <x v="19429"/>
    <x v="6063"/>
    <n v="137670"/>
  </r>
  <r>
    <n v="71155"/>
    <x v="19430"/>
    <x v="1098"/>
    <n v="375324"/>
  </r>
  <r>
    <n v="71159"/>
    <x v="19431"/>
    <x v="1811"/>
    <n v="140307"/>
  </r>
  <r>
    <n v="71164"/>
    <x v="19432"/>
    <x v="3270"/>
    <n v="347008"/>
  </r>
  <r>
    <n v="71165"/>
    <x v="19433"/>
    <x v="5824"/>
    <n v="251150"/>
  </r>
  <r>
    <n v="71169"/>
    <x v="19434"/>
    <x v="6058"/>
    <n v="250679"/>
  </r>
  <r>
    <n v="71173"/>
    <x v="19435"/>
    <x v="5720"/>
    <n v="351192"/>
  </r>
  <r>
    <n v="71177"/>
    <x v="19436"/>
    <x v="1911"/>
    <n v="155227"/>
  </r>
  <r>
    <n v="71178"/>
    <x v="19437"/>
    <x v="1868"/>
    <n v="301748"/>
  </r>
  <r>
    <n v="71181"/>
    <x v="19438"/>
    <x v="1315"/>
    <n v="411922"/>
  </r>
  <r>
    <n v="71184"/>
    <x v="19439"/>
    <x v="2892"/>
    <n v="230507"/>
  </r>
  <r>
    <n v="71187"/>
    <x v="19440"/>
    <x v="2416"/>
    <n v="145779"/>
  </r>
  <r>
    <n v="71189"/>
    <x v="19441"/>
    <x v="5672"/>
    <n v="312449"/>
  </r>
  <r>
    <n v="71190"/>
    <x v="19441"/>
    <x v="4434"/>
    <n v="311670"/>
  </r>
  <r>
    <n v="71191"/>
    <x v="19441"/>
    <x v="5277"/>
    <n v="236731"/>
  </r>
  <r>
    <n v="71194"/>
    <x v="19442"/>
    <x v="4739"/>
    <n v="371564"/>
  </r>
  <r>
    <n v="71198"/>
    <x v="19442"/>
    <x v="1311"/>
    <n v="158978"/>
  </r>
  <r>
    <n v="71202"/>
    <x v="19443"/>
    <x v="1297"/>
    <n v="118549"/>
  </r>
  <r>
    <n v="71206"/>
    <x v="19444"/>
    <x v="3912"/>
    <n v="112334"/>
  </r>
  <r>
    <n v="71207"/>
    <x v="19445"/>
    <x v="5016"/>
    <n v="217673"/>
  </r>
  <r>
    <n v="71208"/>
    <x v="19446"/>
    <x v="4107"/>
    <n v="258219"/>
  </r>
  <r>
    <n v="71210"/>
    <x v="19447"/>
    <x v="4079"/>
    <n v="341333"/>
  </r>
  <r>
    <n v="71212"/>
    <x v="19448"/>
    <x v="2933"/>
    <n v="401945"/>
  </r>
  <r>
    <n v="71213"/>
    <x v="19448"/>
    <x v="5819"/>
    <n v="88863"/>
  </r>
  <r>
    <n v="71214"/>
    <x v="19448"/>
    <x v="3577"/>
    <n v="217307"/>
  </r>
  <r>
    <n v="71219"/>
    <x v="19449"/>
    <x v="1195"/>
    <n v="301748"/>
  </r>
  <r>
    <n v="71221"/>
    <x v="19450"/>
    <x v="5695"/>
    <n v="438887"/>
  </r>
  <r>
    <n v="71222"/>
    <x v="19451"/>
    <x v="3560"/>
    <n v="179296"/>
  </r>
  <r>
    <n v="71223"/>
    <x v="19451"/>
    <x v="4666"/>
    <n v="60239"/>
  </r>
  <r>
    <n v="71228"/>
    <x v="19452"/>
    <x v="4305"/>
    <n v="343712"/>
  </r>
  <r>
    <n v="71230"/>
    <x v="19453"/>
    <x v="2589"/>
    <n v="406793"/>
  </r>
  <r>
    <n v="71233"/>
    <x v="19454"/>
    <x v="3150"/>
    <n v="190676"/>
  </r>
  <r>
    <n v="71237"/>
    <x v="19455"/>
    <x v="514"/>
    <n v="436459"/>
  </r>
  <r>
    <n v="71239"/>
    <x v="19456"/>
    <x v="5406"/>
    <n v="181651"/>
  </r>
  <r>
    <n v="71240"/>
    <x v="19457"/>
    <x v="2711"/>
    <n v="438821"/>
  </r>
  <r>
    <n v="71244"/>
    <x v="19457"/>
    <x v="4820"/>
    <n v="351192"/>
  </r>
  <r>
    <n v="71248"/>
    <x v="19458"/>
    <x v="4636"/>
    <n v="347008"/>
  </r>
  <r>
    <n v="71251"/>
    <x v="19458"/>
    <x v="120"/>
    <n v="104958"/>
  </r>
  <r>
    <n v="71254"/>
    <x v="19458"/>
    <x v="4552"/>
    <n v="208723"/>
  </r>
  <r>
    <n v="71256"/>
    <x v="19459"/>
    <x v="5449"/>
    <n v="158978"/>
  </r>
  <r>
    <n v="71259"/>
    <x v="19459"/>
    <x v="5922"/>
    <n v="301535"/>
  </r>
  <r>
    <n v="71261"/>
    <x v="19459"/>
    <x v="3151"/>
    <n v="331902"/>
  </r>
  <r>
    <n v="71266"/>
    <x v="19460"/>
    <x v="4279"/>
    <n v="347008"/>
  </r>
  <r>
    <n v="71267"/>
    <x v="19461"/>
    <x v="3476"/>
    <n v="158978"/>
  </r>
  <r>
    <n v="71270"/>
    <x v="19462"/>
    <x v="2807"/>
    <n v="344487"/>
  </r>
  <r>
    <n v="71271"/>
    <x v="19462"/>
    <x v="3990"/>
    <n v="302612"/>
  </r>
  <r>
    <n v="71276"/>
    <x v="19463"/>
    <x v="253"/>
    <n v="16041"/>
  </r>
  <r>
    <n v="71280"/>
    <x v="19463"/>
    <x v="5405"/>
    <n v="205270"/>
  </r>
  <r>
    <n v="71285"/>
    <x v="19464"/>
    <x v="1926"/>
    <n v="373415"/>
  </r>
  <r>
    <n v="71286"/>
    <x v="19464"/>
    <x v="5040"/>
    <n v="347008"/>
  </r>
  <r>
    <n v="71287"/>
    <x v="19465"/>
    <x v="4534"/>
    <n v="141139"/>
  </r>
  <r>
    <n v="71291"/>
    <x v="19465"/>
    <x v="2705"/>
    <n v="250679"/>
  </r>
  <r>
    <n v="71296"/>
    <x v="19466"/>
    <x v="5466"/>
    <n v="470762"/>
  </r>
  <r>
    <n v="71298"/>
    <x v="19467"/>
    <x v="1036"/>
    <n v="374969"/>
  </r>
  <r>
    <n v="71302"/>
    <x v="19467"/>
    <x v="5297"/>
    <n v="134973"/>
  </r>
  <r>
    <n v="71304"/>
    <x v="19468"/>
    <x v="182"/>
    <n v="474018"/>
  </r>
  <r>
    <n v="71305"/>
    <x v="19469"/>
    <x v="4535"/>
    <n v="179296"/>
  </r>
  <r>
    <n v="71309"/>
    <x v="19470"/>
    <x v="2681"/>
    <n v="404226"/>
  </r>
  <r>
    <n v="71313"/>
    <x v="19470"/>
    <x v="2721"/>
    <n v="111368"/>
  </r>
  <r>
    <n v="71317"/>
    <x v="19470"/>
    <x v="5558"/>
    <n v="357547"/>
  </r>
  <r>
    <n v="71322"/>
    <x v="19471"/>
    <x v="420"/>
    <n v="285365"/>
  </r>
  <r>
    <n v="71326"/>
    <x v="19472"/>
    <x v="5383"/>
    <n v="138209"/>
  </r>
  <r>
    <n v="71327"/>
    <x v="19472"/>
    <x v="1499"/>
    <n v="343491"/>
  </r>
  <r>
    <n v="71331"/>
    <x v="19473"/>
    <x v="5606"/>
    <n v="451624"/>
  </r>
  <r>
    <n v="71332"/>
    <x v="19474"/>
    <x v="3158"/>
    <n v="435151"/>
  </r>
  <r>
    <n v="71337"/>
    <x v="19475"/>
    <x v="3605"/>
    <n v="392434"/>
  </r>
  <r>
    <n v="71342"/>
    <x v="19475"/>
    <x v="5751"/>
    <n v="350756"/>
  </r>
  <r>
    <n v="71344"/>
    <x v="19475"/>
    <x v="6082"/>
    <n v="209529"/>
  </r>
  <r>
    <n v="71347"/>
    <x v="19475"/>
    <x v="791"/>
    <n v="153893"/>
  </r>
  <r>
    <n v="71350"/>
    <x v="19476"/>
    <x v="767"/>
    <n v="291304"/>
  </r>
  <r>
    <n v="71355"/>
    <x v="19477"/>
    <x v="3277"/>
    <n v="182984"/>
  </r>
  <r>
    <n v="71360"/>
    <x v="19477"/>
    <x v="5339"/>
    <n v="411922"/>
  </r>
  <r>
    <n v="71361"/>
    <x v="19477"/>
    <x v="5169"/>
    <n v="387595"/>
  </r>
  <r>
    <n v="71364"/>
    <x v="19477"/>
    <x v="2671"/>
    <n v="439981"/>
  </r>
  <r>
    <n v="71365"/>
    <x v="19478"/>
    <x v="3245"/>
    <n v="183290"/>
  </r>
  <r>
    <n v="71366"/>
    <x v="19479"/>
    <x v="6028"/>
    <n v="362672"/>
  </r>
  <r>
    <n v="71370"/>
    <x v="19479"/>
    <x v="5590"/>
    <n v="387595"/>
  </r>
  <r>
    <n v="71375"/>
    <x v="19479"/>
    <x v="5460"/>
    <n v="250679"/>
  </r>
  <r>
    <n v="71376"/>
    <x v="19480"/>
    <x v="3184"/>
    <n v="230507"/>
  </r>
  <r>
    <n v="71377"/>
    <x v="19481"/>
    <x v="41"/>
    <n v="158978"/>
  </r>
  <r>
    <n v="71380"/>
    <x v="19482"/>
    <x v="2612"/>
    <n v="463334"/>
  </r>
  <r>
    <n v="71384"/>
    <x v="19483"/>
    <x v="6083"/>
    <n v="342693"/>
  </r>
  <r>
    <n v="71389"/>
    <x v="19484"/>
    <x v="4082"/>
    <n v="153893"/>
  </r>
  <r>
    <n v="71391"/>
    <x v="19485"/>
    <x v="4951"/>
    <n v="192314"/>
  </r>
  <r>
    <n v="71396"/>
    <x v="19486"/>
    <x v="2058"/>
    <n v="250679"/>
  </r>
  <r>
    <n v="71398"/>
    <x v="19487"/>
    <x v="1493"/>
    <n v="343712"/>
  </r>
  <r>
    <n v="71402"/>
    <x v="19488"/>
    <x v="938"/>
    <n v="327968"/>
  </r>
  <r>
    <n v="71403"/>
    <x v="19489"/>
    <x v="3355"/>
    <n v="347008"/>
  </r>
  <r>
    <n v="71405"/>
    <x v="19490"/>
    <x v="6084"/>
    <n v="104958"/>
  </r>
  <r>
    <n v="71409"/>
    <x v="19490"/>
    <x v="2239"/>
    <n v="363403"/>
  </r>
  <r>
    <n v="71413"/>
    <x v="19490"/>
    <x v="1997"/>
    <n v="471403"/>
  </r>
  <r>
    <n v="71418"/>
    <x v="19490"/>
    <x v="921"/>
    <n v="21760"/>
  </r>
  <r>
    <n v="71423"/>
    <x v="19491"/>
    <x v="613"/>
    <n v="112334"/>
  </r>
  <r>
    <n v="71424"/>
    <x v="19492"/>
    <x v="6085"/>
    <n v="148630"/>
  </r>
  <r>
    <n v="71427"/>
    <x v="19493"/>
    <x v="2869"/>
    <n v="123413"/>
  </r>
  <r>
    <n v="71428"/>
    <x v="19493"/>
    <x v="622"/>
    <n v="68899"/>
  </r>
  <r>
    <n v="71431"/>
    <x v="19493"/>
    <x v="4199"/>
    <n v="227775"/>
  </r>
  <r>
    <n v="71436"/>
    <x v="19494"/>
    <x v="6086"/>
    <n v="62570"/>
  </r>
  <r>
    <n v="71438"/>
    <x v="19494"/>
    <x v="5274"/>
    <n v="227775"/>
  </r>
  <r>
    <n v="71443"/>
    <x v="19494"/>
    <x v="4528"/>
    <n v="411922"/>
  </r>
  <r>
    <n v="71448"/>
    <x v="19495"/>
    <x v="4357"/>
    <n v="407796"/>
  </r>
  <r>
    <n v="71450"/>
    <x v="19495"/>
    <x v="65"/>
    <n v="179296"/>
  </r>
  <r>
    <n v="71454"/>
    <x v="19495"/>
    <x v="1369"/>
    <n v="145241"/>
  </r>
  <r>
    <n v="71455"/>
    <x v="19495"/>
    <x v="3688"/>
    <n v="405774"/>
  </r>
  <r>
    <n v="71457"/>
    <x v="19496"/>
    <x v="3545"/>
    <n v="228461"/>
  </r>
  <r>
    <n v="71458"/>
    <x v="19497"/>
    <x v="4562"/>
    <n v="309129"/>
  </r>
  <r>
    <n v="71462"/>
    <x v="19498"/>
    <x v="1233"/>
    <n v="66412"/>
  </r>
  <r>
    <n v="71463"/>
    <x v="19498"/>
    <x v="4133"/>
    <n v="230507"/>
  </r>
  <r>
    <n v="71466"/>
    <x v="19499"/>
    <x v="1187"/>
    <n v="46099"/>
  </r>
  <r>
    <n v="71469"/>
    <x v="19500"/>
    <x v="3847"/>
    <n v="264283"/>
  </r>
  <r>
    <n v="71471"/>
    <x v="19501"/>
    <x v="3309"/>
    <n v="351192"/>
  </r>
  <r>
    <n v="71473"/>
    <x v="19502"/>
    <x v="1179"/>
    <n v="411922"/>
  </r>
  <r>
    <n v="71475"/>
    <x v="19503"/>
    <x v="5549"/>
    <n v="288529"/>
  </r>
  <r>
    <n v="71476"/>
    <x v="19504"/>
    <x v="4165"/>
    <n v="182984"/>
  </r>
  <r>
    <n v="71478"/>
    <x v="19504"/>
    <x v="2989"/>
    <n v="327633"/>
  </r>
  <r>
    <n v="71483"/>
    <x v="19505"/>
    <x v="2291"/>
    <n v="80358"/>
  </r>
  <r>
    <n v="71487"/>
    <x v="19506"/>
    <x v="5139"/>
    <n v="479020"/>
  </r>
  <r>
    <n v="71490"/>
    <x v="19507"/>
    <x v="5368"/>
    <n v="250679"/>
  </r>
  <r>
    <n v="71495"/>
    <x v="19508"/>
    <x v="5775"/>
    <n v="180863"/>
  </r>
  <r>
    <n v="71496"/>
    <x v="19508"/>
    <x v="5648"/>
    <n v="343712"/>
  </r>
  <r>
    <n v="71501"/>
    <x v="19509"/>
    <x v="3896"/>
    <n v="250679"/>
  </r>
  <r>
    <n v="71504"/>
    <x v="19509"/>
    <x v="4863"/>
    <n v="411922"/>
  </r>
  <r>
    <n v="71505"/>
    <x v="19510"/>
    <x v="36"/>
    <n v="294042"/>
  </r>
  <r>
    <n v="71507"/>
    <x v="19511"/>
    <x v="3424"/>
    <n v="411922"/>
  </r>
  <r>
    <n v="71511"/>
    <x v="19512"/>
    <x v="1851"/>
    <n v="118549"/>
  </r>
  <r>
    <n v="71515"/>
    <x v="19513"/>
    <x v="1686"/>
    <n v="347393"/>
  </r>
  <r>
    <n v="71518"/>
    <x v="19513"/>
    <x v="5338"/>
    <n v="119655"/>
  </r>
  <r>
    <n v="71520"/>
    <x v="19514"/>
    <x v="4781"/>
    <n v="304128"/>
  </r>
  <r>
    <n v="71522"/>
    <x v="19514"/>
    <x v="4927"/>
    <n v="96200"/>
  </r>
  <r>
    <n v="71526"/>
    <x v="19515"/>
    <x v="3020"/>
    <n v="250679"/>
  </r>
  <r>
    <n v="71531"/>
    <x v="19516"/>
    <x v="5015"/>
    <n v="118549"/>
  </r>
  <r>
    <n v="71532"/>
    <x v="19517"/>
    <x v="4433"/>
    <n v="304270"/>
  </r>
  <r>
    <n v="71536"/>
    <x v="19518"/>
    <x v="4458"/>
    <n v="191893"/>
  </r>
  <r>
    <n v="71541"/>
    <x v="19518"/>
    <x v="3442"/>
    <n v="21760"/>
  </r>
  <r>
    <n v="71544"/>
    <x v="19519"/>
    <x v="3236"/>
    <n v="217497"/>
  </r>
  <r>
    <n v="71549"/>
    <x v="19520"/>
    <x v="3201"/>
    <n v="87048"/>
  </r>
  <r>
    <n v="71554"/>
    <x v="19521"/>
    <x v="4835"/>
    <n v="411922"/>
  </r>
  <r>
    <n v="71558"/>
    <x v="19522"/>
    <x v="5958"/>
    <n v="411922"/>
  </r>
  <r>
    <n v="71563"/>
    <x v="19523"/>
    <x v="6087"/>
    <n v="258219"/>
  </r>
  <r>
    <n v="71566"/>
    <x v="19523"/>
    <x v="3981"/>
    <n v="411922"/>
  </r>
  <r>
    <n v="71567"/>
    <x v="19524"/>
    <x v="355"/>
    <n v="113183"/>
  </r>
  <r>
    <n v="71570"/>
    <x v="19524"/>
    <x v="5231"/>
    <n v="267852"/>
  </r>
  <r>
    <n v="71574"/>
    <x v="19524"/>
    <x v="4062"/>
    <n v="21760"/>
  </r>
  <r>
    <n v="71576"/>
    <x v="19525"/>
    <x v="3493"/>
    <n v="204394"/>
  </r>
  <r>
    <n v="71580"/>
    <x v="19526"/>
    <x v="4957"/>
    <n v="111153"/>
  </r>
  <r>
    <n v="71585"/>
    <x v="19527"/>
    <x v="5716"/>
    <n v="183290"/>
  </r>
  <r>
    <n v="71586"/>
    <x v="19527"/>
    <x v="5909"/>
    <n v="330333"/>
  </r>
  <r>
    <n v="71590"/>
    <x v="19528"/>
    <x v="6088"/>
    <n v="230507"/>
  </r>
  <r>
    <n v="71592"/>
    <x v="19529"/>
    <x v="4266"/>
    <n v="411922"/>
  </r>
  <r>
    <n v="71596"/>
    <x v="19530"/>
    <x v="3899"/>
    <n v="4316"/>
  </r>
  <r>
    <n v="71599"/>
    <x v="19531"/>
    <x v="3281"/>
    <n v="451624"/>
  </r>
  <r>
    <n v="71600"/>
    <x v="19531"/>
    <x v="6089"/>
    <n v="34152"/>
  </r>
  <r>
    <n v="71603"/>
    <x v="19532"/>
    <x v="5801"/>
    <n v="170007"/>
  </r>
  <r>
    <n v="71608"/>
    <x v="19533"/>
    <x v="2318"/>
    <n v="347393"/>
  </r>
  <r>
    <n v="71613"/>
    <x v="19533"/>
    <x v="3243"/>
    <n v="5151"/>
  </r>
  <r>
    <n v="71616"/>
    <x v="19534"/>
    <x v="2234"/>
    <n v="272330"/>
  </r>
  <r>
    <n v="71619"/>
    <x v="19535"/>
    <x v="5604"/>
    <n v="88863"/>
  </r>
  <r>
    <n v="71620"/>
    <x v="19536"/>
    <x v="3025"/>
    <n v="21760"/>
  </r>
  <r>
    <n v="71625"/>
    <x v="19537"/>
    <x v="2213"/>
    <n v="62570"/>
  </r>
  <r>
    <n v="71629"/>
    <x v="19538"/>
    <x v="3417"/>
    <n v="62540"/>
  </r>
  <r>
    <n v="71632"/>
    <x v="19539"/>
    <x v="1574"/>
    <n v="43842"/>
  </r>
  <r>
    <n v="71637"/>
    <x v="19540"/>
    <x v="6038"/>
    <n v="49263"/>
  </r>
  <r>
    <n v="71640"/>
    <x v="19541"/>
    <x v="5302"/>
    <n v="158262"/>
  </r>
  <r>
    <n v="71643"/>
    <x v="19542"/>
    <x v="2668"/>
    <n v="411922"/>
  </r>
  <r>
    <n v="71648"/>
    <x v="19542"/>
    <x v="4370"/>
    <n v="439981"/>
  </r>
  <r>
    <n v="71649"/>
    <x v="19543"/>
    <x v="2799"/>
    <n v="411922"/>
  </r>
  <r>
    <n v="71654"/>
    <x v="19544"/>
    <x v="6090"/>
    <n v="75550"/>
  </r>
  <r>
    <n v="71658"/>
    <x v="19545"/>
    <x v="5393"/>
    <n v="411922"/>
  </r>
  <r>
    <n v="71663"/>
    <x v="19545"/>
    <x v="4775"/>
    <n v="411922"/>
  </r>
  <r>
    <n v="71667"/>
    <x v="19545"/>
    <x v="2774"/>
    <n v="347393"/>
  </r>
  <r>
    <n v="71672"/>
    <x v="19546"/>
    <x v="2663"/>
    <n v="158978"/>
  </r>
  <r>
    <n v="71673"/>
    <x v="19547"/>
    <x v="5907"/>
    <n v="439981"/>
  </r>
  <r>
    <n v="71674"/>
    <x v="19548"/>
    <x v="1350"/>
    <n v="426180"/>
  </r>
  <r>
    <n v="71677"/>
    <x v="19549"/>
    <x v="6091"/>
    <n v="173184"/>
  </r>
  <r>
    <n v="71680"/>
    <x v="19550"/>
    <x v="3966"/>
    <n v="318314"/>
  </r>
  <r>
    <n v="71683"/>
    <x v="19551"/>
    <x v="1844"/>
    <n v="411922"/>
  </r>
  <r>
    <n v="71686"/>
    <x v="19551"/>
    <x v="6092"/>
    <n v="411922"/>
  </r>
  <r>
    <n v="71687"/>
    <x v="19552"/>
    <x v="2128"/>
    <n v="111368"/>
  </r>
  <r>
    <n v="71689"/>
    <x v="19553"/>
    <x v="6093"/>
    <n v="419184"/>
  </r>
  <r>
    <n v="71692"/>
    <x v="19553"/>
    <x v="5994"/>
    <n v="230507"/>
  </r>
  <r>
    <n v="71694"/>
    <x v="19554"/>
    <x v="2017"/>
    <n v="347393"/>
  </r>
  <r>
    <n v="71697"/>
    <x v="19555"/>
    <x v="3016"/>
    <n v="154228"/>
  </r>
  <r>
    <n v="71699"/>
    <x v="19556"/>
    <x v="1775"/>
    <n v="4199"/>
  </r>
  <r>
    <n v="71703"/>
    <x v="19557"/>
    <x v="6094"/>
    <n v="56611"/>
  </r>
  <r>
    <n v="71705"/>
    <x v="19558"/>
    <x v="1152"/>
    <n v="162482"/>
  </r>
  <r>
    <n v="71706"/>
    <x v="19558"/>
    <x v="4311"/>
    <n v="285253"/>
  </r>
  <r>
    <n v="71708"/>
    <x v="19559"/>
    <x v="634"/>
    <n v="328312"/>
  </r>
  <r>
    <n v="71711"/>
    <x v="19560"/>
    <x v="5524"/>
    <n v="347393"/>
  </r>
  <r>
    <n v="71714"/>
    <x v="19561"/>
    <x v="4145"/>
    <n v="347393"/>
  </r>
  <r>
    <n v="71718"/>
    <x v="19562"/>
    <x v="3788"/>
    <n v="230201"/>
  </r>
  <r>
    <n v="71720"/>
    <x v="19563"/>
    <x v="5863"/>
    <n v="245930"/>
  </r>
  <r>
    <n v="71725"/>
    <x v="19564"/>
    <x v="3091"/>
    <n v="351192"/>
  </r>
  <r>
    <n v="71729"/>
    <x v="19564"/>
    <x v="5529"/>
    <n v="250771"/>
  </r>
  <r>
    <n v="71730"/>
    <x v="19565"/>
    <x v="2335"/>
    <n v="411922"/>
  </r>
  <r>
    <n v="71733"/>
    <x v="19566"/>
    <x v="1628"/>
    <n v="186269"/>
  </r>
  <r>
    <n v="71735"/>
    <x v="19567"/>
    <x v="1618"/>
    <n v="154256"/>
  </r>
  <r>
    <n v="71740"/>
    <x v="19568"/>
    <x v="4135"/>
    <n v="5151"/>
  </r>
  <r>
    <n v="71743"/>
    <x v="19568"/>
    <x v="4779"/>
    <n v="469473"/>
  </r>
  <r>
    <n v="71747"/>
    <x v="19569"/>
    <x v="6095"/>
    <n v="343491"/>
  </r>
  <r>
    <n v="71749"/>
    <x v="19570"/>
    <x v="4326"/>
    <n v="449379"/>
  </r>
  <r>
    <n v="71754"/>
    <x v="19571"/>
    <x v="3310"/>
    <n v="197823"/>
  </r>
  <r>
    <n v="71756"/>
    <x v="19571"/>
    <x v="3001"/>
    <n v="250679"/>
  </r>
  <r>
    <n v="71761"/>
    <x v="19572"/>
    <x v="3604"/>
    <n v="51162"/>
  </r>
  <r>
    <n v="71765"/>
    <x v="19573"/>
    <x v="702"/>
    <n v="396686"/>
  </r>
  <r>
    <n v="71766"/>
    <x v="19574"/>
    <x v="3266"/>
    <n v="250679"/>
  </r>
  <r>
    <n v="71769"/>
    <x v="19575"/>
    <x v="2444"/>
    <n v="347008"/>
  </r>
  <r>
    <n v="71773"/>
    <x v="19576"/>
    <x v="529"/>
    <n v="293657"/>
  </r>
  <r>
    <n v="71774"/>
    <x v="19577"/>
    <x v="931"/>
    <n v="364695"/>
  </r>
  <r>
    <n v="71775"/>
    <x v="19578"/>
    <x v="1506"/>
    <n v="153893"/>
  </r>
  <r>
    <n v="71779"/>
    <x v="19578"/>
    <x v="5400"/>
    <n v="254768"/>
  </r>
  <r>
    <n v="71781"/>
    <x v="19579"/>
    <x v="3608"/>
    <n v="433247"/>
  </r>
  <r>
    <n v="71784"/>
    <x v="19579"/>
    <x v="6096"/>
    <n v="172957"/>
  </r>
  <r>
    <n v="71785"/>
    <x v="19580"/>
    <x v="5512"/>
    <n v="381557"/>
  </r>
  <r>
    <n v="71790"/>
    <x v="19581"/>
    <x v="6097"/>
    <n v="112334"/>
  </r>
  <r>
    <n v="71795"/>
    <x v="19582"/>
    <x v="4415"/>
    <n v="161398"/>
  </r>
  <r>
    <n v="71797"/>
    <x v="19583"/>
    <x v="4291"/>
    <n v="100412"/>
  </r>
  <r>
    <n v="71801"/>
    <x v="19584"/>
    <x v="2841"/>
    <n v="158978"/>
  </r>
  <r>
    <n v="71804"/>
    <x v="19585"/>
    <x v="4912"/>
    <n v="241927"/>
  </r>
  <r>
    <n v="71807"/>
    <x v="19586"/>
    <x v="2581"/>
    <n v="250679"/>
  </r>
  <r>
    <n v="71808"/>
    <x v="19587"/>
    <x v="1929"/>
    <n v="433247"/>
  </r>
  <r>
    <n v="71810"/>
    <x v="19588"/>
    <x v="5988"/>
    <n v="394819"/>
  </r>
  <r>
    <n v="71811"/>
    <x v="19588"/>
    <x v="4363"/>
    <n v="122982"/>
  </r>
  <r>
    <n v="71816"/>
    <x v="19588"/>
    <x v="4822"/>
    <n v="123413"/>
  </r>
  <r>
    <n v="71821"/>
    <x v="19588"/>
    <x v="2650"/>
    <n v="358836"/>
  </r>
  <r>
    <n v="71825"/>
    <x v="19589"/>
    <x v="2962"/>
    <n v="227775"/>
  </r>
  <r>
    <n v="71828"/>
    <x v="19590"/>
    <x v="3157"/>
    <n v="411922"/>
  </r>
  <r>
    <n v="71833"/>
    <x v="19591"/>
    <x v="2803"/>
    <n v="320788"/>
  </r>
  <r>
    <n v="71837"/>
    <x v="19591"/>
    <x v="3761"/>
    <n v="331056"/>
  </r>
  <r>
    <n v="71841"/>
    <x v="19591"/>
    <x v="2454"/>
    <n v="154256"/>
  </r>
  <r>
    <n v="71844"/>
    <x v="19592"/>
    <x v="6098"/>
    <n v="170007"/>
  </r>
  <r>
    <n v="71848"/>
    <x v="19593"/>
    <x v="2839"/>
    <n v="250679"/>
  </r>
  <r>
    <n v="71853"/>
    <x v="19594"/>
    <x v="4897"/>
    <n v="389985"/>
  </r>
  <r>
    <n v="71855"/>
    <x v="19595"/>
    <x v="4268"/>
    <n v="347008"/>
  </r>
  <r>
    <n v="71858"/>
    <x v="19596"/>
    <x v="1579"/>
    <n v="180863"/>
  </r>
  <r>
    <n v="71860"/>
    <x v="19597"/>
    <x v="1670"/>
    <n v="471865"/>
  </r>
  <r>
    <n v="71861"/>
    <x v="19598"/>
    <x v="5563"/>
    <n v="176818"/>
  </r>
  <r>
    <n v="71865"/>
    <x v="19598"/>
    <x v="128"/>
    <n v="189009"/>
  </r>
  <r>
    <n v="71868"/>
    <x v="19599"/>
    <x v="3006"/>
    <n v="185435"/>
  </r>
  <r>
    <n v="71872"/>
    <x v="19600"/>
    <x v="5063"/>
    <n v="347393"/>
  </r>
  <r>
    <n v="71873"/>
    <x v="19601"/>
    <x v="2496"/>
    <n v="27194"/>
  </r>
  <r>
    <n v="71878"/>
    <x v="19602"/>
    <x v="5618"/>
    <n v="5151"/>
  </r>
  <r>
    <n v="71881"/>
    <x v="19603"/>
    <x v="2578"/>
    <n v="416660"/>
  </r>
  <r>
    <n v="71884"/>
    <x v="19604"/>
    <x v="2066"/>
    <n v="301549"/>
  </r>
  <r>
    <n v="71886"/>
    <x v="19605"/>
    <x v="2680"/>
    <n v="143888"/>
  </r>
  <r>
    <n v="71887"/>
    <x v="19605"/>
    <x v="5954"/>
    <n v="433508"/>
  </r>
  <r>
    <n v="71888"/>
    <x v="19606"/>
    <x v="6099"/>
    <n v="347393"/>
  </r>
  <r>
    <n v="71893"/>
    <x v="19607"/>
    <x v="5327"/>
    <n v="411922"/>
  </r>
  <r>
    <n v="71898"/>
    <x v="19608"/>
    <x v="3663"/>
    <n v="473327"/>
  </r>
  <r>
    <n v="71903"/>
    <x v="19609"/>
    <x v="691"/>
    <n v="411922"/>
  </r>
  <r>
    <n v="71906"/>
    <x v="19610"/>
    <x v="3425"/>
    <n v="3490"/>
  </r>
  <r>
    <n v="71908"/>
    <x v="19611"/>
    <x v="256"/>
    <n v="217307"/>
  </r>
  <r>
    <n v="71909"/>
    <x v="19612"/>
    <x v="4820"/>
    <n v="81226"/>
  </r>
  <r>
    <n v="71911"/>
    <x v="19613"/>
    <x v="969"/>
    <n v="411922"/>
  </r>
  <r>
    <n v="71915"/>
    <x v="19614"/>
    <x v="6059"/>
    <n v="158978"/>
  </r>
  <r>
    <n v="71920"/>
    <x v="19615"/>
    <x v="4124"/>
    <n v="165114"/>
  </r>
  <r>
    <n v="71925"/>
    <x v="19616"/>
    <x v="5624"/>
    <n v="180863"/>
  </r>
  <r>
    <n v="71927"/>
    <x v="19617"/>
    <x v="2338"/>
    <n v="472330"/>
  </r>
  <r>
    <n v="71928"/>
    <x v="19618"/>
    <x v="4973"/>
    <n v="348155"/>
  </r>
  <r>
    <n v="71932"/>
    <x v="19618"/>
    <x v="435"/>
    <n v="429859"/>
  </r>
  <r>
    <n v="71936"/>
    <x v="19619"/>
    <x v="4962"/>
    <n v="411922"/>
  </r>
  <r>
    <n v="71939"/>
    <x v="19620"/>
    <x v="5874"/>
    <n v="347008"/>
  </r>
  <r>
    <n v="71943"/>
    <x v="19620"/>
    <x v="4221"/>
    <n v="158978"/>
  </r>
  <r>
    <n v="71945"/>
    <x v="19620"/>
    <x v="6035"/>
    <n v="343491"/>
  </r>
  <r>
    <n v="71947"/>
    <x v="19621"/>
    <x v="3135"/>
    <n v="111368"/>
  </r>
  <r>
    <n v="71951"/>
    <x v="19622"/>
    <x v="5616"/>
    <n v="171702"/>
  </r>
  <r>
    <n v="71953"/>
    <x v="19622"/>
    <x v="2507"/>
    <n v="182191"/>
  </r>
  <r>
    <n v="71956"/>
    <x v="19623"/>
    <x v="3375"/>
    <n v="119655"/>
  </r>
  <r>
    <n v="71957"/>
    <x v="19624"/>
    <x v="678"/>
    <n v="68991"/>
  </r>
  <r>
    <n v="71960"/>
    <x v="19625"/>
    <x v="4421"/>
    <n v="230507"/>
  </r>
  <r>
    <n v="71962"/>
    <x v="19625"/>
    <x v="6100"/>
    <n v="385065"/>
  </r>
  <r>
    <n v="71966"/>
    <x v="19626"/>
    <x v="6101"/>
    <n v="137327"/>
  </r>
  <r>
    <n v="71969"/>
    <x v="19626"/>
    <x v="1718"/>
    <n v="314593"/>
  </r>
  <r>
    <n v="71971"/>
    <x v="19626"/>
    <x v="4260"/>
    <n v="7084"/>
  </r>
  <r>
    <n v="71974"/>
    <x v="19627"/>
    <x v="6102"/>
    <n v="476808"/>
  </r>
  <r>
    <n v="71976"/>
    <x v="19628"/>
    <x v="5188"/>
    <n v="228405"/>
  </r>
  <r>
    <n v="71979"/>
    <x v="19629"/>
    <x v="2189"/>
    <n v="158978"/>
  </r>
  <r>
    <n v="71983"/>
    <x v="19630"/>
    <x v="3419"/>
    <n v="122902"/>
  </r>
  <r>
    <n v="71986"/>
    <x v="19631"/>
    <x v="6103"/>
    <n v="397531"/>
  </r>
  <r>
    <n v="71989"/>
    <x v="19632"/>
    <x v="2794"/>
    <n v="230201"/>
  </r>
  <r>
    <n v="71992"/>
    <x v="19633"/>
    <x v="1334"/>
    <n v="267654"/>
  </r>
  <r>
    <n v="71995"/>
    <x v="19634"/>
    <x v="727"/>
    <n v="470762"/>
  </r>
  <r>
    <n v="71996"/>
    <x v="19635"/>
    <x v="5509"/>
    <n v="472330"/>
  </r>
  <r>
    <n v="71998"/>
    <x v="19636"/>
    <x v="4258"/>
    <n v="411922"/>
  </r>
  <r>
    <n v="72001"/>
    <x v="19636"/>
    <x v="4092"/>
    <n v="398564"/>
  </r>
  <r>
    <n v="72003"/>
    <x v="19637"/>
    <x v="6104"/>
    <n v="305103"/>
  </r>
  <r>
    <n v="72006"/>
    <x v="19638"/>
    <x v="1900"/>
    <n v="370972"/>
  </r>
  <r>
    <n v="72008"/>
    <x v="19639"/>
    <x v="2404"/>
    <n v="351192"/>
  </r>
  <r>
    <n v="72013"/>
    <x v="19640"/>
    <x v="4529"/>
    <n v="341333"/>
  </r>
  <r>
    <n v="72014"/>
    <x v="19641"/>
    <x v="5161"/>
    <n v="470762"/>
  </r>
  <r>
    <n v="72019"/>
    <x v="19642"/>
    <x v="1841"/>
    <n v="52509"/>
  </r>
  <r>
    <n v="72024"/>
    <x v="19643"/>
    <x v="2302"/>
    <n v="298909"/>
  </r>
  <r>
    <n v="72027"/>
    <x v="19644"/>
    <x v="4942"/>
    <n v="411922"/>
  </r>
  <r>
    <n v="72031"/>
    <x v="19645"/>
    <x v="1134"/>
    <n v="153893"/>
  </r>
  <r>
    <n v="72034"/>
    <x v="19646"/>
    <x v="6105"/>
    <n v="436829"/>
  </r>
  <r>
    <n v="72036"/>
    <x v="19647"/>
    <x v="2188"/>
    <n v="250679"/>
  </r>
  <r>
    <n v="72037"/>
    <x v="19648"/>
    <x v="35"/>
    <n v="401945"/>
  </r>
  <r>
    <n v="72040"/>
    <x v="19649"/>
    <x v="4926"/>
    <n v="192331"/>
  </r>
  <r>
    <n v="72042"/>
    <x v="19650"/>
    <x v="4154"/>
    <n v="180863"/>
  </r>
  <r>
    <n v="72045"/>
    <x v="19651"/>
    <x v="0"/>
    <n v="294042"/>
  </r>
  <r>
    <n v="72047"/>
    <x v="19651"/>
    <x v="1822"/>
    <n v="143888"/>
  </r>
  <r>
    <n v="72051"/>
    <x v="19652"/>
    <x v="2065"/>
    <n v="351192"/>
  </r>
  <r>
    <n v="72053"/>
    <x v="19653"/>
    <x v="4585"/>
    <n v="459455"/>
  </r>
  <r>
    <n v="72056"/>
    <x v="19654"/>
    <x v="1499"/>
    <n v="411922"/>
  </r>
  <r>
    <n v="72060"/>
    <x v="19655"/>
    <x v="1661"/>
    <n v="347008"/>
  </r>
  <r>
    <n v="72062"/>
    <x v="19656"/>
    <x v="6106"/>
    <n v="411922"/>
  </r>
  <r>
    <n v="72063"/>
    <x v="19657"/>
    <x v="6107"/>
    <n v="411922"/>
  </r>
  <r>
    <n v="72067"/>
    <x v="19658"/>
    <x v="2306"/>
    <n v="51317"/>
  </r>
  <r>
    <n v="72071"/>
    <x v="19659"/>
    <x v="4609"/>
    <n v="284525"/>
  </r>
  <r>
    <n v="72074"/>
    <x v="19659"/>
    <x v="3472"/>
    <n v="158978"/>
  </r>
  <r>
    <n v="72079"/>
    <x v="19660"/>
    <x v="5979"/>
    <n v="351192"/>
  </r>
  <r>
    <n v="72084"/>
    <x v="19661"/>
    <x v="5688"/>
    <n v="411922"/>
  </r>
  <r>
    <n v="72085"/>
    <x v="19662"/>
    <x v="5079"/>
    <n v="153808"/>
  </r>
  <r>
    <n v="72090"/>
    <x v="19662"/>
    <x v="3501"/>
    <n v="472908"/>
  </r>
  <r>
    <n v="72091"/>
    <x v="19663"/>
    <x v="4146"/>
    <n v="268462"/>
  </r>
  <r>
    <n v="72092"/>
    <x v="19663"/>
    <x v="1022"/>
    <n v="219311"/>
  </r>
  <r>
    <n v="72096"/>
    <x v="19664"/>
    <x v="5154"/>
    <n v="13019"/>
  </r>
  <r>
    <n v="72101"/>
    <x v="19665"/>
    <x v="5670"/>
    <n v="363403"/>
  </r>
  <r>
    <n v="72103"/>
    <x v="19665"/>
    <x v="6108"/>
    <n v="249943"/>
  </r>
  <r>
    <n v="72104"/>
    <x v="19666"/>
    <x v="4889"/>
    <n v="21760"/>
  </r>
  <r>
    <n v="72107"/>
    <x v="19667"/>
    <x v="3377"/>
    <n v="230507"/>
  </r>
  <r>
    <n v="72109"/>
    <x v="19668"/>
    <x v="4190"/>
    <n v="227775"/>
  </r>
  <r>
    <n v="72113"/>
    <x v="19669"/>
    <x v="6109"/>
    <n v="183290"/>
  </r>
  <r>
    <n v="72118"/>
    <x v="19670"/>
    <x v="5795"/>
    <n v="88895"/>
  </r>
  <r>
    <n v="72120"/>
    <x v="19670"/>
    <x v="2493"/>
    <n v="180017"/>
  </r>
  <r>
    <n v="72123"/>
    <x v="19671"/>
    <x v="6110"/>
    <n v="336040"/>
  </r>
  <r>
    <n v="72127"/>
    <x v="19672"/>
    <x v="2688"/>
    <n v="438599"/>
  </r>
  <r>
    <n v="72132"/>
    <x v="19673"/>
    <x v="963"/>
    <n v="262099"/>
  </r>
  <r>
    <n v="72136"/>
    <x v="19674"/>
    <x v="4742"/>
    <n v="325852"/>
  </r>
  <r>
    <n v="72139"/>
    <x v="19675"/>
    <x v="2240"/>
    <n v="450076"/>
  </r>
  <r>
    <n v="72143"/>
    <x v="19676"/>
    <x v="5448"/>
    <n v="286645"/>
  </r>
  <r>
    <n v="72147"/>
    <x v="19676"/>
    <x v="5287"/>
    <n v="250679"/>
  </r>
  <r>
    <n v="72149"/>
    <x v="19677"/>
    <x v="1501"/>
    <n v="392434"/>
  </r>
  <r>
    <n v="72154"/>
    <x v="19678"/>
    <x v="6111"/>
    <n v="81861"/>
  </r>
  <r>
    <n v="72156"/>
    <x v="19679"/>
    <x v="5293"/>
    <n v="411922"/>
  </r>
  <r>
    <n v="72159"/>
    <x v="19680"/>
    <x v="5426"/>
    <n v="153893"/>
  </r>
  <r>
    <n v="72164"/>
    <x v="19681"/>
    <x v="5982"/>
    <n v="244574"/>
  </r>
  <r>
    <n v="72169"/>
    <x v="19682"/>
    <x v="98"/>
    <n v="228461"/>
  </r>
  <r>
    <n v="72174"/>
    <x v="19683"/>
    <x v="3532"/>
    <n v="148309"/>
  </r>
  <r>
    <n v="72177"/>
    <x v="19684"/>
    <x v="4432"/>
    <n v="347008"/>
  </r>
  <r>
    <n v="72179"/>
    <x v="19685"/>
    <x v="3220"/>
    <n v="373970"/>
  </r>
  <r>
    <n v="72184"/>
    <x v="19686"/>
    <x v="1794"/>
    <n v="363811"/>
  </r>
  <r>
    <n v="72187"/>
    <x v="19687"/>
    <x v="4452"/>
    <n v="202914"/>
  </r>
  <r>
    <n v="72191"/>
    <x v="19688"/>
    <x v="5403"/>
    <n v="447858"/>
  </r>
  <r>
    <n v="72195"/>
    <x v="19689"/>
    <x v="737"/>
    <n v="473323"/>
  </r>
  <r>
    <n v="72199"/>
    <x v="19690"/>
    <x v="4531"/>
    <n v="158978"/>
  </r>
  <r>
    <n v="72204"/>
    <x v="19691"/>
    <x v="948"/>
    <n v="246229"/>
  </r>
  <r>
    <n v="72206"/>
    <x v="19692"/>
    <x v="6112"/>
    <n v="86587"/>
  </r>
  <r>
    <n v="72210"/>
    <x v="19693"/>
    <x v="6023"/>
    <n v="129210"/>
  </r>
  <r>
    <n v="72212"/>
    <x v="19694"/>
    <x v="6039"/>
    <n v="411922"/>
  </r>
  <r>
    <n v="72214"/>
    <x v="19695"/>
    <x v="3876"/>
    <n v="411922"/>
  </r>
  <r>
    <n v="72217"/>
    <x v="19696"/>
    <x v="5600"/>
    <n v="472908"/>
  </r>
  <r>
    <n v="72219"/>
    <x v="19696"/>
    <x v="5297"/>
    <n v="252165"/>
  </r>
  <r>
    <n v="72224"/>
    <x v="19697"/>
    <x v="3276"/>
    <n v="351192"/>
  </r>
  <r>
    <n v="72226"/>
    <x v="19698"/>
    <x v="2667"/>
    <n v="411922"/>
  </r>
  <r>
    <n v="72229"/>
    <x v="19699"/>
    <x v="4312"/>
    <n v="350756"/>
  </r>
  <r>
    <n v="72234"/>
    <x v="19700"/>
    <x v="5826"/>
    <n v="369308"/>
  </r>
  <r>
    <n v="72238"/>
    <x v="19701"/>
    <x v="4095"/>
    <n v="123413"/>
  </r>
  <r>
    <n v="72239"/>
    <x v="19702"/>
    <x v="5859"/>
    <n v="411922"/>
  </r>
  <r>
    <n v="72244"/>
    <x v="19703"/>
    <x v="3209"/>
    <n v="411922"/>
  </r>
  <r>
    <n v="72247"/>
    <x v="19704"/>
    <x v="3064"/>
    <n v="230507"/>
  </r>
  <r>
    <n v="72249"/>
    <x v="19704"/>
    <x v="2926"/>
    <n v="108961"/>
  </r>
  <r>
    <n v="72250"/>
    <x v="19705"/>
    <x v="5896"/>
    <n v="21842"/>
  </r>
  <r>
    <n v="72252"/>
    <x v="19706"/>
    <x v="1434"/>
    <n v="104958"/>
  </r>
  <r>
    <n v="72257"/>
    <x v="19707"/>
    <x v="2229"/>
    <n v="191893"/>
  </r>
  <r>
    <n v="72262"/>
    <x v="19708"/>
    <x v="5037"/>
    <n v="153893"/>
  </r>
  <r>
    <n v="72267"/>
    <x v="19709"/>
    <x v="2802"/>
    <n v="273920"/>
  </r>
  <r>
    <n v="72271"/>
    <x v="19710"/>
    <x v="5950"/>
    <n v="392434"/>
  </r>
  <r>
    <n v="72272"/>
    <x v="19711"/>
    <x v="3534"/>
    <n v="124786"/>
  </r>
  <r>
    <n v="72274"/>
    <x v="19712"/>
    <x v="4476"/>
    <n v="21760"/>
  </r>
  <r>
    <n v="72278"/>
    <x v="19713"/>
    <x v="6113"/>
    <n v="51581"/>
  </r>
  <r>
    <n v="72283"/>
    <x v="19714"/>
    <x v="3126"/>
    <n v="114865"/>
  </r>
  <r>
    <n v="72286"/>
    <x v="19714"/>
    <x v="5714"/>
    <n v="73039"/>
  </r>
  <r>
    <n v="72287"/>
    <x v="19715"/>
    <x v="6114"/>
    <n v="112334"/>
  </r>
  <r>
    <n v="72290"/>
    <x v="19716"/>
    <x v="4375"/>
    <n v="119655"/>
  </r>
  <r>
    <n v="72294"/>
    <x v="19717"/>
    <x v="2059"/>
    <n v="293905"/>
  </r>
  <r>
    <n v="72299"/>
    <x v="19718"/>
    <x v="2134"/>
    <n v="21760"/>
  </r>
  <r>
    <n v="72302"/>
    <x v="19719"/>
    <x v="5588"/>
    <n v="227775"/>
  </r>
  <r>
    <n v="72305"/>
    <x v="19720"/>
    <x v="1771"/>
    <n v="188971"/>
  </r>
  <r>
    <n v="72309"/>
    <x v="19721"/>
    <x v="2774"/>
    <n v="112334"/>
  </r>
  <r>
    <n v="72310"/>
    <x v="19722"/>
    <x v="3242"/>
    <n v="244574"/>
  </r>
  <r>
    <n v="72315"/>
    <x v="19723"/>
    <x v="1129"/>
    <n v="104451"/>
  </r>
  <r>
    <n v="72317"/>
    <x v="19724"/>
    <x v="2851"/>
    <n v="158978"/>
  </r>
  <r>
    <n v="72321"/>
    <x v="19725"/>
    <x v="4517"/>
    <n v="56323"/>
  </r>
  <r>
    <n v="72323"/>
    <x v="19726"/>
    <x v="5978"/>
    <n v="347367"/>
  </r>
  <r>
    <n v="72324"/>
    <x v="19727"/>
    <x v="2225"/>
    <n v="301748"/>
  </r>
  <r>
    <n v="72329"/>
    <x v="19728"/>
    <x v="6115"/>
    <n v="347008"/>
  </r>
  <r>
    <n v="72331"/>
    <x v="19729"/>
    <x v="4000"/>
    <n v="347393"/>
  </r>
  <r>
    <n v="72334"/>
    <x v="19730"/>
    <x v="4757"/>
    <n v="347008"/>
  </r>
  <r>
    <n v="72336"/>
    <x v="19731"/>
    <x v="371"/>
    <n v="411922"/>
  </r>
  <r>
    <n v="72338"/>
    <x v="19732"/>
    <x v="3480"/>
    <n v="82181"/>
  </r>
  <r>
    <n v="72340"/>
    <x v="19733"/>
    <x v="2630"/>
    <n v="432277"/>
  </r>
  <r>
    <n v="72344"/>
    <x v="19734"/>
    <x v="346"/>
    <n v="182191"/>
  </r>
  <r>
    <n v="72346"/>
    <x v="19735"/>
    <x v="505"/>
    <n v="287608"/>
  </r>
  <r>
    <n v="72351"/>
    <x v="19736"/>
    <x v="1991"/>
    <n v="226198"/>
  </r>
  <r>
    <n v="72354"/>
    <x v="19737"/>
    <x v="6116"/>
    <n v="21760"/>
  </r>
  <r>
    <n v="72355"/>
    <x v="19738"/>
    <x v="4957"/>
    <n v="347008"/>
  </r>
  <r>
    <n v="72356"/>
    <x v="19739"/>
    <x v="3579"/>
    <n v="191893"/>
  </r>
  <r>
    <n v="72361"/>
    <x v="19740"/>
    <x v="4883"/>
    <n v="341081"/>
  </r>
  <r>
    <n v="72362"/>
    <x v="19741"/>
    <x v="2537"/>
    <n v="149755"/>
  </r>
  <r>
    <n v="72367"/>
    <x v="19742"/>
    <x v="3404"/>
    <n v="230507"/>
  </r>
  <r>
    <n v="72368"/>
    <x v="19743"/>
    <x v="5683"/>
    <n v="111368"/>
  </r>
  <r>
    <n v="72372"/>
    <x v="19744"/>
    <x v="4706"/>
    <n v="411922"/>
  </r>
  <r>
    <n v="72375"/>
    <x v="19745"/>
    <x v="2452"/>
    <n v="78273"/>
  </r>
  <r>
    <n v="72377"/>
    <x v="19746"/>
    <x v="4260"/>
    <n v="347393"/>
  </r>
  <r>
    <n v="72380"/>
    <x v="19747"/>
    <x v="6117"/>
    <n v="245484"/>
  </r>
  <r>
    <n v="72384"/>
    <x v="19748"/>
    <x v="4785"/>
    <n v="109473"/>
  </r>
  <r>
    <n v="72389"/>
    <x v="19749"/>
    <x v="6008"/>
    <n v="204394"/>
  </r>
  <r>
    <n v="72391"/>
    <x v="19750"/>
    <x v="385"/>
    <n v="439981"/>
  </r>
  <r>
    <n v="72392"/>
    <x v="19751"/>
    <x v="6118"/>
    <n v="472712"/>
  </r>
  <r>
    <n v="72396"/>
    <x v="19752"/>
    <x v="4072"/>
    <n v="137327"/>
  </r>
  <r>
    <n v="72399"/>
    <x v="19753"/>
    <x v="4145"/>
    <n v="353201"/>
  </r>
  <r>
    <n v="72400"/>
    <x v="19754"/>
    <x v="1096"/>
    <n v="55340"/>
  </r>
  <r>
    <n v="72404"/>
    <x v="19755"/>
    <x v="6119"/>
    <n v="42035"/>
  </r>
  <r>
    <n v="72407"/>
    <x v="19756"/>
    <x v="5523"/>
    <n v="351192"/>
  </r>
  <r>
    <n v="72411"/>
    <x v="19757"/>
    <x v="1241"/>
    <n v="476808"/>
  </r>
  <r>
    <n v="72413"/>
    <x v="19758"/>
    <x v="5172"/>
    <n v="228405"/>
  </r>
  <r>
    <n v="72417"/>
    <x v="19759"/>
    <x v="2891"/>
    <n v="371515"/>
  </r>
  <r>
    <n v="72421"/>
    <x v="19760"/>
    <x v="3563"/>
    <n v="87238"/>
  </r>
  <r>
    <n v="72425"/>
    <x v="19761"/>
    <x v="2832"/>
    <n v="394819"/>
  </r>
  <r>
    <n v="72427"/>
    <x v="19762"/>
    <x v="832"/>
    <n v="119655"/>
  </r>
  <r>
    <n v="72431"/>
    <x v="19763"/>
    <x v="638"/>
    <n v="246229"/>
  </r>
  <r>
    <n v="72432"/>
    <x v="19764"/>
    <x v="1562"/>
    <n v="256102"/>
  </r>
  <r>
    <n v="72433"/>
    <x v="19765"/>
    <x v="1053"/>
    <n v="250679"/>
  </r>
  <r>
    <n v="72435"/>
    <x v="19766"/>
    <x v="4941"/>
    <n v="82901"/>
  </r>
  <r>
    <n v="72440"/>
    <x v="19767"/>
    <x v="2028"/>
    <n v="250679"/>
  </r>
  <r>
    <n v="72441"/>
    <x v="19768"/>
    <x v="1649"/>
    <n v="291304"/>
  </r>
  <r>
    <n v="72446"/>
    <x v="19769"/>
    <x v="2163"/>
    <n v="229106"/>
  </r>
  <r>
    <n v="72450"/>
    <x v="19770"/>
    <x v="4169"/>
    <n v="411922"/>
  </r>
  <r>
    <n v="72451"/>
    <x v="19771"/>
    <x v="4282"/>
    <n v="182191"/>
  </r>
  <r>
    <n v="72453"/>
    <x v="19772"/>
    <x v="1739"/>
    <n v="153808"/>
  </r>
  <r>
    <n v="72455"/>
    <x v="19773"/>
    <x v="4745"/>
    <n v="37644"/>
  </r>
  <r>
    <n v="72460"/>
    <x v="19774"/>
    <x v="487"/>
    <n v="458567"/>
  </r>
  <r>
    <n v="72465"/>
    <x v="19775"/>
    <x v="5233"/>
    <n v="387595"/>
  </r>
  <r>
    <n v="72466"/>
    <x v="19776"/>
    <x v="344"/>
    <n v="439981"/>
  </r>
  <r>
    <n v="72467"/>
    <x v="19777"/>
    <x v="2685"/>
    <n v="103966"/>
  </r>
  <r>
    <n v="72471"/>
    <x v="19778"/>
    <x v="4349"/>
    <n v="298988"/>
  </r>
  <r>
    <n v="72476"/>
    <x v="19779"/>
    <x v="4428"/>
    <n v="37644"/>
  </r>
  <r>
    <n v="72480"/>
    <x v="19780"/>
    <x v="3269"/>
    <n v="411922"/>
  </r>
  <r>
    <n v="72482"/>
    <x v="19781"/>
    <x v="5095"/>
    <n v="392434"/>
  </r>
  <r>
    <n v="72484"/>
    <x v="19782"/>
    <x v="342"/>
    <n v="158978"/>
  </r>
  <r>
    <n v="72486"/>
    <x v="19783"/>
    <x v="707"/>
    <n v="75550"/>
  </r>
  <r>
    <n v="72490"/>
    <x v="19784"/>
    <x v="4758"/>
    <n v="62570"/>
  </r>
  <r>
    <n v="72492"/>
    <x v="19785"/>
    <x v="4207"/>
    <n v="112456"/>
  </r>
  <r>
    <n v="72495"/>
    <x v="19786"/>
    <x v="1281"/>
    <n v="86587"/>
  </r>
  <r>
    <n v="72498"/>
    <x v="19787"/>
    <x v="853"/>
    <n v="64601"/>
  </r>
  <r>
    <n v="72502"/>
    <x v="19788"/>
    <x v="3550"/>
    <n v="129210"/>
  </r>
  <r>
    <n v="72506"/>
    <x v="19789"/>
    <x v="2992"/>
    <n v="153893"/>
  </r>
  <r>
    <n v="72508"/>
    <x v="19790"/>
    <x v="2164"/>
    <n v="158978"/>
  </r>
  <r>
    <n v="72510"/>
    <x v="19791"/>
    <x v="5129"/>
    <n v="440945"/>
  </r>
  <r>
    <n v="72511"/>
    <x v="19792"/>
    <x v="2344"/>
    <n v="411922"/>
  </r>
  <r>
    <n v="72516"/>
    <x v="19793"/>
    <x v="2719"/>
    <n v="258587"/>
  </r>
  <r>
    <n v="72518"/>
    <x v="19794"/>
    <x v="4701"/>
    <n v="250679"/>
  </r>
  <r>
    <n v="72520"/>
    <x v="19795"/>
    <x v="4737"/>
    <n v="227775"/>
  </r>
  <r>
    <n v="72525"/>
    <x v="19796"/>
    <x v="5072"/>
    <n v="250679"/>
  </r>
  <r>
    <n v="72526"/>
    <x v="19797"/>
    <x v="4719"/>
    <n v="470762"/>
  </r>
  <r>
    <n v="72530"/>
    <x v="19798"/>
    <x v="3744"/>
    <n v="182984"/>
  </r>
  <r>
    <n v="72533"/>
    <x v="19799"/>
    <x v="5382"/>
    <n v="81226"/>
  </r>
  <r>
    <n v="72534"/>
    <x v="19800"/>
    <x v="2595"/>
    <n v="343491"/>
  </r>
  <r>
    <n v="72538"/>
    <x v="19801"/>
    <x v="2869"/>
    <n v="347008"/>
  </r>
  <r>
    <n v="72540"/>
    <x v="19802"/>
    <x v="784"/>
    <n v="329376"/>
  </r>
  <r>
    <n v="72544"/>
    <x v="19803"/>
    <x v="1563"/>
    <n v="345147"/>
  </r>
  <r>
    <n v="72549"/>
    <x v="19804"/>
    <x v="5183"/>
    <n v="137327"/>
  </r>
  <r>
    <n v="72554"/>
    <x v="19805"/>
    <x v="3344"/>
    <n v="411922"/>
  </r>
  <r>
    <n v="72556"/>
    <x v="19806"/>
    <x v="234"/>
    <n v="158978"/>
  </r>
  <r>
    <n v="72559"/>
    <x v="19807"/>
    <x v="2269"/>
    <n v="158978"/>
  </r>
  <r>
    <n v="72562"/>
    <x v="19808"/>
    <x v="1283"/>
    <n v="75550"/>
  </r>
  <r>
    <n v="72563"/>
    <x v="19809"/>
    <x v="3327"/>
    <n v="158978"/>
  </r>
  <r>
    <n v="72568"/>
    <x v="19810"/>
    <x v="1331"/>
    <n v="230507"/>
  </r>
  <r>
    <n v="72571"/>
    <x v="19811"/>
    <x v="2347"/>
    <n v="351192"/>
  </r>
  <r>
    <n v="72573"/>
    <x v="19812"/>
    <x v="6120"/>
    <n v="351192"/>
  </r>
  <r>
    <n v="72578"/>
    <x v="19813"/>
    <x v="3400"/>
    <n v="118549"/>
  </r>
  <r>
    <n v="72583"/>
    <x v="19814"/>
    <x v="2787"/>
    <n v="72841"/>
  </r>
  <r>
    <n v="72586"/>
    <x v="19815"/>
    <x v="55"/>
    <n v="31302"/>
  </r>
  <r>
    <n v="72587"/>
    <x v="19816"/>
    <x v="3317"/>
    <n v="118549"/>
  </r>
  <r>
    <n v="72590"/>
    <x v="19817"/>
    <x v="2181"/>
    <n v="343491"/>
  </r>
  <r>
    <n v="72594"/>
    <x v="19818"/>
    <x v="6087"/>
    <n v="158978"/>
  </r>
  <r>
    <n v="72596"/>
    <x v="19819"/>
    <x v="5773"/>
    <n v="411922"/>
  </r>
  <r>
    <n v="72600"/>
    <x v="19820"/>
    <x v="3606"/>
    <n v="75080"/>
  </r>
  <r>
    <n v="72601"/>
    <x v="19821"/>
    <x v="6059"/>
    <n v="419184"/>
  </r>
  <r>
    <n v="72606"/>
    <x v="19822"/>
    <x v="1041"/>
    <n v="42042"/>
  </r>
  <r>
    <n v="72607"/>
    <x v="19823"/>
    <x v="1487"/>
    <n v="3876"/>
  </r>
  <r>
    <n v="72611"/>
    <x v="19824"/>
    <x v="3397"/>
    <n v="305174"/>
  </r>
  <r>
    <n v="72614"/>
    <x v="19825"/>
    <x v="717"/>
    <n v="250679"/>
  </r>
  <r>
    <n v="72618"/>
    <x v="19826"/>
    <x v="6121"/>
    <n v="5151"/>
  </r>
  <r>
    <n v="72621"/>
    <x v="19827"/>
    <x v="3982"/>
    <n v="347008"/>
  </r>
  <r>
    <n v="72626"/>
    <x v="19828"/>
    <x v="3181"/>
    <n v="123413"/>
  </r>
  <r>
    <n v="72630"/>
    <x v="19829"/>
    <x v="6027"/>
    <n v="258219"/>
  </r>
  <r>
    <n v="72631"/>
    <x v="19830"/>
    <x v="1394"/>
    <n v="357547"/>
  </r>
  <r>
    <n v="72635"/>
    <x v="19831"/>
    <x v="5350"/>
    <n v="250679"/>
  </r>
  <r>
    <n v="72636"/>
    <x v="19832"/>
    <x v="1740"/>
    <n v="411922"/>
  </r>
  <r>
    <n v="72641"/>
    <x v="19833"/>
    <x v="2177"/>
    <n v="158978"/>
  </r>
  <r>
    <n v="72645"/>
    <x v="19834"/>
    <x v="5532"/>
    <n v="158978"/>
  </r>
  <r>
    <n v="72647"/>
    <x v="19835"/>
    <x v="3533"/>
    <n v="296511"/>
  </r>
  <r>
    <n v="72652"/>
    <x v="19836"/>
    <x v="42"/>
    <n v="109742"/>
  </r>
  <r>
    <n v="72654"/>
    <x v="19837"/>
    <x v="2972"/>
    <n v="123413"/>
  </r>
  <r>
    <n v="72658"/>
    <x v="19838"/>
    <x v="3555"/>
    <n v="258219"/>
  </r>
  <r>
    <n v="72661"/>
    <x v="19839"/>
    <x v="5699"/>
    <n v="470762"/>
  </r>
  <r>
    <n v="72665"/>
    <x v="19840"/>
    <x v="2967"/>
    <n v="458081"/>
  </r>
  <r>
    <n v="72667"/>
    <x v="19841"/>
    <x v="5519"/>
    <n v="411922"/>
  </r>
  <r>
    <n v="72669"/>
    <x v="19842"/>
    <x v="2136"/>
    <n v="104958"/>
  </r>
  <r>
    <n v="72672"/>
    <x v="19843"/>
    <x v="5115"/>
    <n v="230507"/>
  </r>
  <r>
    <n v="72675"/>
    <x v="19844"/>
    <x v="4060"/>
    <n v="250679"/>
  </r>
  <r>
    <n v="72676"/>
    <x v="19845"/>
    <x v="478"/>
    <n v="267852"/>
  </r>
  <r>
    <n v="72679"/>
    <x v="19846"/>
    <x v="3264"/>
    <n v="260185"/>
  </r>
  <r>
    <n v="72680"/>
    <x v="19847"/>
    <x v="3673"/>
    <n v="411922"/>
  </r>
  <r>
    <n v="72685"/>
    <x v="19848"/>
    <x v="6122"/>
    <n v="40694"/>
  </r>
  <r>
    <n v="72686"/>
    <x v="19849"/>
    <x v="2169"/>
    <n v="396686"/>
  </r>
  <r>
    <n v="72690"/>
    <x v="19850"/>
    <x v="6123"/>
    <n v="12149"/>
  </r>
  <r>
    <n v="72694"/>
    <x v="19851"/>
    <x v="4357"/>
    <n v="122902"/>
  </r>
  <r>
    <n v="72696"/>
    <x v="19852"/>
    <x v="5303"/>
    <n v="250679"/>
  </r>
  <r>
    <n v="72697"/>
    <x v="19853"/>
    <x v="3963"/>
    <n v="360778"/>
  </r>
  <r>
    <n v="72698"/>
    <x v="19854"/>
    <x v="3700"/>
    <n v="153893"/>
  </r>
  <r>
    <n v="72700"/>
    <x v="19855"/>
    <x v="1575"/>
    <n v="119655"/>
  </r>
  <r>
    <n v="72702"/>
    <x v="19856"/>
    <x v="4941"/>
    <n v="357547"/>
  </r>
  <r>
    <n v="72703"/>
    <x v="19857"/>
    <x v="3954"/>
    <n v="88863"/>
  </r>
  <r>
    <n v="72704"/>
    <x v="19858"/>
    <x v="5202"/>
    <n v="249345"/>
  </r>
  <r>
    <n v="72706"/>
    <x v="19859"/>
    <x v="627"/>
    <n v="72098"/>
  </r>
  <r>
    <n v="72711"/>
    <x v="19860"/>
    <x v="2499"/>
    <n v="473323"/>
  </r>
  <r>
    <n v="72712"/>
    <x v="19861"/>
    <x v="3398"/>
    <n v="250679"/>
  </r>
  <r>
    <n v="72717"/>
    <x v="19862"/>
    <x v="137"/>
    <n v="292608"/>
  </r>
  <r>
    <n v="72720"/>
    <x v="19863"/>
    <x v="2148"/>
    <n v="411922"/>
  </r>
  <r>
    <n v="72722"/>
    <x v="19864"/>
    <x v="4597"/>
    <n v="470762"/>
  </r>
  <r>
    <n v="72725"/>
    <x v="19865"/>
    <x v="2537"/>
    <n v="470762"/>
  </r>
  <r>
    <n v="72730"/>
    <x v="19866"/>
    <x v="6124"/>
    <n v="12845"/>
  </r>
  <r>
    <n v="72731"/>
    <x v="19867"/>
    <x v="4213"/>
    <n v="5151"/>
  </r>
  <r>
    <n v="72734"/>
    <x v="19868"/>
    <x v="113"/>
    <n v="413446"/>
  </r>
  <r>
    <n v="72739"/>
    <x v="19869"/>
    <x v="2542"/>
    <n v="230507"/>
  </r>
  <r>
    <n v="72743"/>
    <x v="19870"/>
    <x v="3818"/>
    <n v="158978"/>
  </r>
  <r>
    <n v="72748"/>
    <x v="19871"/>
    <x v="1268"/>
    <n v="166857"/>
  </r>
  <r>
    <n v="72753"/>
    <x v="19872"/>
    <x v="5588"/>
    <n v="212452"/>
  </r>
  <r>
    <n v="72757"/>
    <x v="19873"/>
    <x v="6125"/>
    <n v="154256"/>
  </r>
  <r>
    <n v="72759"/>
    <x v="19874"/>
    <x v="4937"/>
    <n v="10148"/>
  </r>
  <r>
    <n v="72761"/>
    <x v="19875"/>
    <x v="151"/>
    <n v="118549"/>
  </r>
  <r>
    <n v="72766"/>
    <x v="19876"/>
    <x v="2361"/>
    <n v="149749"/>
  </r>
  <r>
    <n v="72770"/>
    <x v="19877"/>
    <x v="2417"/>
    <n v="112334"/>
  </r>
  <r>
    <n v="72774"/>
    <x v="19878"/>
    <x v="82"/>
    <n v="411922"/>
  </r>
  <r>
    <n v="72776"/>
    <x v="19879"/>
    <x v="501"/>
    <n v="98704"/>
  </r>
  <r>
    <n v="72781"/>
    <x v="19880"/>
    <x v="6035"/>
    <n v="389689"/>
  </r>
  <r>
    <n v="72786"/>
    <x v="19881"/>
    <x v="305"/>
    <n v="176818"/>
  </r>
  <r>
    <n v="72791"/>
    <x v="19882"/>
    <x v="4351"/>
    <n v="88863"/>
  </r>
  <r>
    <n v="72794"/>
    <x v="19883"/>
    <x v="2778"/>
    <n v="468237"/>
  </r>
  <r>
    <n v="72799"/>
    <x v="19884"/>
    <x v="2206"/>
    <n v="228405"/>
  </r>
  <r>
    <n v="72801"/>
    <x v="19885"/>
    <x v="3820"/>
    <n v="341842"/>
  </r>
  <r>
    <n v="72802"/>
    <x v="19886"/>
    <x v="2504"/>
    <n v="304128"/>
  </r>
  <r>
    <n v="72804"/>
    <x v="19886"/>
    <x v="4116"/>
    <n v="472908"/>
  </r>
  <r>
    <n v="72806"/>
    <x v="19887"/>
    <x v="2065"/>
    <n v="394154"/>
  </r>
  <r>
    <n v="72809"/>
    <x v="19888"/>
    <x v="4567"/>
    <n v="141622"/>
  </r>
  <r>
    <n v="72812"/>
    <x v="19889"/>
    <x v="4033"/>
    <n v="49074"/>
  </r>
  <r>
    <n v="72814"/>
    <x v="19890"/>
    <x v="2507"/>
    <n v="313862"/>
  </r>
  <r>
    <n v="72815"/>
    <x v="19891"/>
    <x v="5763"/>
    <n v="251574"/>
  </r>
  <r>
    <n v="72818"/>
    <x v="19892"/>
    <x v="5184"/>
    <n v="128664"/>
  </r>
  <r>
    <n v="72819"/>
    <x v="19893"/>
    <x v="4330"/>
    <n v="97867"/>
  </r>
  <r>
    <n v="72821"/>
    <x v="19894"/>
    <x v="5683"/>
    <n v="74456"/>
  </r>
  <r>
    <n v="72824"/>
    <x v="19895"/>
    <x v="3212"/>
    <n v="351192"/>
  </r>
  <r>
    <n v="72825"/>
    <x v="19896"/>
    <x v="4723"/>
    <n v="154256"/>
  </r>
  <r>
    <n v="72830"/>
    <x v="19897"/>
    <x v="3440"/>
    <n v="411922"/>
  </r>
  <r>
    <n v="72834"/>
    <x v="19898"/>
    <x v="1770"/>
    <n v="180939"/>
  </r>
  <r>
    <n v="72838"/>
    <x v="19899"/>
    <x v="2465"/>
    <n v="324893"/>
  </r>
  <r>
    <n v="72841"/>
    <x v="19900"/>
    <x v="2222"/>
    <n v="189009"/>
  </r>
  <r>
    <n v="72846"/>
    <x v="19901"/>
    <x v="4334"/>
    <n v="34152"/>
  </r>
  <r>
    <n v="72847"/>
    <x v="19902"/>
    <x v="5583"/>
    <n v="301535"/>
  </r>
  <r>
    <n v="72850"/>
    <x v="19903"/>
    <x v="2513"/>
    <n v="180697"/>
  </r>
  <r>
    <n v="72855"/>
    <x v="19904"/>
    <x v="6019"/>
    <n v="154256"/>
  </r>
  <r>
    <n v="72860"/>
    <x v="19905"/>
    <x v="3385"/>
    <n v="404226"/>
  </r>
  <r>
    <n v="72863"/>
    <x v="19906"/>
    <x v="1310"/>
    <n v="158978"/>
  </r>
  <r>
    <n v="72868"/>
    <x v="19907"/>
    <x v="3229"/>
    <n v="230507"/>
  </r>
  <r>
    <n v="72873"/>
    <x v="19908"/>
    <x v="6095"/>
    <n v="162482"/>
  </r>
  <r>
    <n v="72876"/>
    <x v="19909"/>
    <x v="1547"/>
    <n v="330333"/>
  </r>
  <r>
    <n v="72880"/>
    <x v="19910"/>
    <x v="5027"/>
    <n v="324893"/>
  </r>
  <r>
    <n v="72882"/>
    <x v="19911"/>
    <x v="2087"/>
    <n v="19846"/>
  </r>
  <r>
    <n v="72885"/>
    <x v="19912"/>
    <x v="2889"/>
    <n v="28360"/>
  </r>
  <r>
    <n v="72888"/>
    <x v="19913"/>
    <x v="850"/>
    <n v="411922"/>
  </r>
  <r>
    <n v="72890"/>
    <x v="19914"/>
    <x v="5399"/>
    <n v="320962"/>
  </r>
  <r>
    <n v="72892"/>
    <x v="19915"/>
    <x v="4137"/>
    <n v="5151"/>
  </r>
  <r>
    <n v="72897"/>
    <x v="19916"/>
    <x v="329"/>
    <n v="298909"/>
  </r>
  <r>
    <n v="72898"/>
    <x v="19917"/>
    <x v="4325"/>
    <n v="291304"/>
  </r>
  <r>
    <n v="72899"/>
    <x v="19918"/>
    <x v="3068"/>
    <n v="316541"/>
  </r>
  <r>
    <n v="72900"/>
    <x v="19919"/>
    <x v="6126"/>
    <n v="47419"/>
  </r>
  <r>
    <n v="72904"/>
    <x v="19920"/>
    <x v="3093"/>
    <n v="278351"/>
  </r>
  <r>
    <n v="72907"/>
    <x v="19921"/>
    <x v="6127"/>
    <n v="470762"/>
  </r>
  <r>
    <n v="72912"/>
    <x v="19922"/>
    <x v="3397"/>
    <n v="301748"/>
  </r>
  <r>
    <n v="72916"/>
    <x v="19923"/>
    <x v="4801"/>
    <n v="25218"/>
  </r>
  <r>
    <n v="72918"/>
    <x v="19924"/>
    <x v="2966"/>
    <n v="119655"/>
  </r>
  <r>
    <n v="72920"/>
    <x v="19925"/>
    <x v="4751"/>
    <n v="122902"/>
  </r>
  <r>
    <n v="72921"/>
    <x v="19926"/>
    <x v="4726"/>
    <n v="230507"/>
  </r>
  <r>
    <n v="72924"/>
    <x v="19927"/>
    <x v="3580"/>
    <n v="274147"/>
  </r>
  <r>
    <n v="72929"/>
    <x v="19928"/>
    <x v="4557"/>
    <n v="371920"/>
  </r>
  <r>
    <n v="72933"/>
    <x v="19929"/>
    <x v="1722"/>
    <n v="471403"/>
  </r>
  <r>
    <n v="72936"/>
    <x v="19930"/>
    <x v="1563"/>
    <n v="470762"/>
  </r>
  <r>
    <n v="72939"/>
    <x v="19931"/>
    <x v="4016"/>
    <n v="401945"/>
  </r>
  <r>
    <n v="72942"/>
    <x v="19932"/>
    <x v="1275"/>
    <n v="405774"/>
  </r>
  <r>
    <n v="72947"/>
    <x v="19933"/>
    <x v="4129"/>
    <n v="172263"/>
  </r>
  <r>
    <n v="72952"/>
    <x v="19934"/>
    <x v="4366"/>
    <n v="182984"/>
  </r>
  <r>
    <n v="72953"/>
    <x v="19935"/>
    <x v="6094"/>
    <n v="250679"/>
  </r>
  <r>
    <n v="72955"/>
    <x v="19936"/>
    <x v="5584"/>
    <n v="55183"/>
  </r>
  <r>
    <n v="72958"/>
    <x v="19937"/>
    <x v="6128"/>
    <n v="476038"/>
  </r>
  <r>
    <n v="72960"/>
    <x v="19938"/>
    <x v="3980"/>
    <n v="21760"/>
  </r>
  <r>
    <n v="72965"/>
    <x v="19939"/>
    <x v="4310"/>
    <n v="81226"/>
  </r>
  <r>
    <n v="72968"/>
    <x v="19940"/>
    <x v="691"/>
    <n v="340071"/>
  </r>
  <r>
    <n v="72971"/>
    <x v="19941"/>
    <x v="1170"/>
    <n v="4199"/>
  </r>
  <r>
    <n v="72976"/>
    <x v="19942"/>
    <x v="5083"/>
    <n v="112334"/>
  </r>
  <r>
    <n v="72980"/>
    <x v="19943"/>
    <x v="581"/>
    <n v="304128"/>
  </r>
  <r>
    <n v="72984"/>
    <x v="19944"/>
    <x v="3376"/>
    <n v="158978"/>
  </r>
  <r>
    <n v="72987"/>
    <x v="19945"/>
    <x v="6129"/>
    <n v="345550"/>
  </r>
  <r>
    <n v="72989"/>
    <x v="19946"/>
    <x v="4993"/>
    <n v="436070"/>
  </r>
  <r>
    <n v="72992"/>
    <x v="19947"/>
    <x v="1792"/>
    <n v="153893"/>
  </r>
  <r>
    <n v="72994"/>
    <x v="19948"/>
    <x v="648"/>
    <n v="85026"/>
  </r>
  <r>
    <n v="72999"/>
    <x v="19949"/>
    <x v="2657"/>
    <n v="301748"/>
  </r>
  <r>
    <n v="73004"/>
    <x v="19950"/>
    <x v="1698"/>
    <n v="258219"/>
  </r>
  <r>
    <n v="73008"/>
    <x v="19951"/>
    <x v="3309"/>
    <n v="327968"/>
  </r>
  <r>
    <n v="73009"/>
    <x v="19952"/>
    <x v="5294"/>
    <n v="347008"/>
  </r>
  <r>
    <n v="73010"/>
    <x v="19953"/>
    <x v="3188"/>
    <n v="411922"/>
  </r>
  <r>
    <n v="73013"/>
    <x v="19954"/>
    <x v="6011"/>
    <n v="455878"/>
  </r>
  <r>
    <n v="73014"/>
    <x v="19955"/>
    <x v="5628"/>
    <n v="230507"/>
  </r>
  <r>
    <n v="73019"/>
    <x v="19956"/>
    <x v="3099"/>
    <n v="264901"/>
  </r>
  <r>
    <n v="73021"/>
    <x v="19957"/>
    <x v="1810"/>
    <n v="238576"/>
  </r>
  <r>
    <n v="73023"/>
    <x v="19958"/>
    <x v="3444"/>
    <n v="9125"/>
  </r>
  <r>
    <n v="73026"/>
    <x v="19959"/>
    <x v="5640"/>
    <n v="226229"/>
  </r>
  <r>
    <n v="73029"/>
    <x v="19960"/>
    <x v="6078"/>
    <n v="17150"/>
  </r>
  <r>
    <n v="73031"/>
    <x v="19961"/>
    <x v="1027"/>
    <n v="60239"/>
  </r>
  <r>
    <n v="73032"/>
    <x v="19962"/>
    <x v="517"/>
    <n v="143150"/>
  </r>
  <r>
    <n v="73037"/>
    <x v="19963"/>
    <x v="6130"/>
    <n v="164398"/>
  </r>
  <r>
    <n v="73041"/>
    <x v="19964"/>
    <x v="4365"/>
    <n v="339834"/>
  </r>
  <r>
    <n v="73046"/>
    <x v="19965"/>
    <x v="1885"/>
    <n v="473327"/>
  </r>
  <r>
    <n v="73049"/>
    <x v="19966"/>
    <x v="1273"/>
    <n v="227775"/>
  </r>
  <r>
    <n v="73052"/>
    <x v="19967"/>
    <x v="3571"/>
    <n v="250679"/>
  </r>
  <r>
    <n v="73055"/>
    <x v="19968"/>
    <x v="2479"/>
    <n v="250679"/>
  </r>
  <r>
    <n v="73059"/>
    <x v="19969"/>
    <x v="4232"/>
    <n v="82901"/>
  </r>
  <r>
    <n v="73060"/>
    <x v="19970"/>
    <x v="4368"/>
    <n v="85094"/>
  </r>
  <r>
    <n v="73065"/>
    <x v="19971"/>
    <x v="2004"/>
    <n v="351192"/>
  </r>
  <r>
    <n v="73067"/>
    <x v="19972"/>
    <x v="1665"/>
    <n v="191893"/>
  </r>
  <r>
    <n v="73072"/>
    <x v="19973"/>
    <x v="6131"/>
    <n v="411922"/>
  </r>
  <r>
    <n v="73075"/>
    <x v="19973"/>
    <x v="6132"/>
    <n v="328843"/>
  </r>
  <r>
    <n v="73080"/>
    <x v="19974"/>
    <x v="5546"/>
    <n v="332057"/>
  </r>
  <r>
    <n v="73082"/>
    <x v="19975"/>
    <x v="2810"/>
    <n v="351192"/>
  </r>
  <r>
    <n v="73083"/>
    <x v="19976"/>
    <x v="6133"/>
    <n v="241927"/>
  </r>
  <r>
    <n v="73085"/>
    <x v="19977"/>
    <x v="3485"/>
    <n v="250679"/>
  </r>
  <r>
    <n v="73087"/>
    <x v="19978"/>
    <x v="1495"/>
    <n v="158978"/>
  </r>
  <r>
    <n v="73088"/>
    <x v="19979"/>
    <x v="6134"/>
    <n v="238334"/>
  </r>
  <r>
    <n v="73092"/>
    <x v="19980"/>
    <x v="6116"/>
    <n v="413764"/>
  </r>
  <r>
    <n v="73096"/>
    <x v="19980"/>
    <x v="3735"/>
    <n v="245484"/>
  </r>
  <r>
    <n v="73099"/>
    <x v="19981"/>
    <x v="3782"/>
    <n v="449379"/>
  </r>
  <r>
    <n v="73102"/>
    <x v="19982"/>
    <x v="1295"/>
    <n v="250679"/>
  </r>
  <r>
    <n v="73105"/>
    <x v="19983"/>
    <x v="4190"/>
    <n v="112334"/>
  </r>
  <r>
    <n v="73106"/>
    <x v="19984"/>
    <x v="3584"/>
    <n v="281268"/>
  </r>
  <r>
    <n v="73110"/>
    <x v="19985"/>
    <x v="6114"/>
    <n v="128523"/>
  </r>
  <r>
    <n v="73114"/>
    <x v="19986"/>
    <x v="1131"/>
    <n v="285365"/>
  </r>
  <r>
    <n v="73119"/>
    <x v="19987"/>
    <x v="1852"/>
    <n v="185535"/>
  </r>
  <r>
    <n v="73123"/>
    <x v="19987"/>
    <x v="5146"/>
    <n v="115825"/>
  </r>
  <r>
    <n v="73128"/>
    <x v="19988"/>
    <x v="2341"/>
    <n v="181651"/>
  </r>
  <r>
    <n v="73130"/>
    <x v="19989"/>
    <x v="2577"/>
    <n v="118549"/>
  </r>
  <r>
    <n v="73132"/>
    <x v="19990"/>
    <x v="4131"/>
    <n v="439981"/>
  </r>
  <r>
    <n v="73134"/>
    <x v="19991"/>
    <x v="6054"/>
    <n v="347008"/>
  </r>
  <r>
    <n v="73137"/>
    <x v="19992"/>
    <x v="3784"/>
    <n v="347008"/>
  </r>
  <r>
    <n v="73138"/>
    <x v="19993"/>
    <x v="5306"/>
    <n v="21407"/>
  </r>
  <r>
    <n v="73140"/>
    <x v="19994"/>
    <x v="5478"/>
    <n v="239565"/>
  </r>
  <r>
    <n v="73143"/>
    <x v="19995"/>
    <x v="1896"/>
    <n v="241927"/>
  </r>
  <r>
    <n v="73145"/>
    <x v="19996"/>
    <x v="4143"/>
    <n v="88863"/>
  </r>
  <r>
    <n v="73150"/>
    <x v="19997"/>
    <x v="2193"/>
    <n v="258251"/>
  </r>
  <r>
    <n v="73153"/>
    <x v="19998"/>
    <x v="3919"/>
    <n v="387595"/>
  </r>
  <r>
    <n v="73155"/>
    <x v="19999"/>
    <x v="2275"/>
    <n v="351192"/>
  </r>
  <r>
    <n v="73158"/>
    <x v="20000"/>
    <x v="5565"/>
    <n v="460633"/>
  </r>
  <r>
    <n v="73161"/>
    <x v="20001"/>
    <x v="1770"/>
    <n v="305608"/>
  </r>
  <r>
    <n v="73164"/>
    <x v="20002"/>
    <x v="5303"/>
    <n v="108167"/>
  </r>
  <r>
    <n v="73165"/>
    <x v="20003"/>
    <x v="4719"/>
    <n v="392434"/>
  </r>
  <r>
    <n v="73167"/>
    <x v="20003"/>
    <x v="3527"/>
    <n v="411922"/>
  </r>
  <r>
    <n v="73168"/>
    <x v="20004"/>
    <x v="3604"/>
    <n v="227775"/>
  </r>
  <r>
    <n v="73170"/>
    <x v="20005"/>
    <x v="4325"/>
    <n v="411922"/>
  </r>
  <r>
    <n v="73173"/>
    <x v="20006"/>
    <x v="4246"/>
    <n v="122982"/>
  </r>
  <r>
    <n v="73175"/>
    <x v="20007"/>
    <x v="577"/>
    <n v="411922"/>
  </r>
  <r>
    <n v="73178"/>
    <x v="20008"/>
    <x v="4025"/>
    <n v="242428"/>
  </r>
  <r>
    <n v="73180"/>
    <x v="20009"/>
    <x v="718"/>
    <n v="402089"/>
  </r>
  <r>
    <n v="73182"/>
    <x v="20010"/>
    <x v="5783"/>
    <n v="169991"/>
  </r>
  <r>
    <n v="73183"/>
    <x v="20011"/>
    <x v="2130"/>
    <n v="397"/>
  </r>
  <r>
    <n v="73185"/>
    <x v="20012"/>
    <x v="4339"/>
    <n v="345044"/>
  </r>
  <r>
    <n v="73188"/>
    <x v="20012"/>
    <x v="1541"/>
    <n v="472712"/>
  </r>
  <r>
    <n v="73189"/>
    <x v="20013"/>
    <x v="5791"/>
    <n v="43623"/>
  </r>
  <r>
    <n v="73194"/>
    <x v="20014"/>
    <x v="5719"/>
    <n v="182191"/>
  </r>
  <r>
    <n v="73198"/>
    <x v="20015"/>
    <x v="3088"/>
    <n v="21760"/>
  </r>
  <r>
    <n v="73203"/>
    <x v="20016"/>
    <x v="2674"/>
    <n v="411922"/>
  </r>
  <r>
    <n v="73208"/>
    <x v="20017"/>
    <x v="3146"/>
    <n v="278178"/>
  </r>
  <r>
    <n v="73210"/>
    <x v="20018"/>
    <x v="588"/>
    <n v="432277"/>
  </r>
  <r>
    <n v="73211"/>
    <x v="20019"/>
    <x v="754"/>
    <n v="191893"/>
  </r>
  <r>
    <n v="73212"/>
    <x v="20019"/>
    <x v="3200"/>
    <n v="88895"/>
  </r>
  <r>
    <n v="73214"/>
    <x v="20020"/>
    <x v="3772"/>
    <n v="351192"/>
  </r>
  <r>
    <n v="73217"/>
    <x v="20021"/>
    <x v="1858"/>
    <n v="29893"/>
  </r>
  <r>
    <n v="73218"/>
    <x v="20022"/>
    <x v="5499"/>
    <n v="158978"/>
  </r>
  <r>
    <n v="73221"/>
    <x v="20023"/>
    <x v="2330"/>
    <n v="411922"/>
  </r>
  <r>
    <n v="73224"/>
    <x v="20024"/>
    <x v="5795"/>
    <n v="118549"/>
  </r>
  <r>
    <n v="73227"/>
    <x v="20025"/>
    <x v="5262"/>
    <n v="112334"/>
  </r>
  <r>
    <n v="73232"/>
    <x v="20025"/>
    <x v="6135"/>
    <n v="21760"/>
  </r>
  <r>
    <n v="73234"/>
    <x v="20026"/>
    <x v="5897"/>
    <n v="471403"/>
  </r>
  <r>
    <n v="73236"/>
    <x v="20027"/>
    <x v="3566"/>
    <n v="104958"/>
  </r>
  <r>
    <n v="73241"/>
    <x v="20028"/>
    <x v="157"/>
    <n v="83485"/>
  </r>
  <r>
    <n v="73242"/>
    <x v="20029"/>
    <x v="3061"/>
    <n v="182191"/>
  </r>
  <r>
    <n v="73244"/>
    <x v="20030"/>
    <x v="4146"/>
    <n v="177109"/>
  </r>
  <r>
    <n v="73248"/>
    <x v="20031"/>
    <x v="5981"/>
    <n v="130244"/>
  </r>
  <r>
    <n v="73253"/>
    <x v="20032"/>
    <x v="1811"/>
    <n v="327968"/>
  </r>
  <r>
    <n v="73258"/>
    <x v="20033"/>
    <x v="3324"/>
    <n v="182841"/>
  </r>
  <r>
    <n v="73262"/>
    <x v="20034"/>
    <x v="1482"/>
    <n v="175948"/>
  </r>
  <r>
    <n v="73263"/>
    <x v="20035"/>
    <x v="4295"/>
    <n v="242428"/>
  </r>
  <r>
    <n v="73264"/>
    <x v="20036"/>
    <x v="3025"/>
    <n v="463334"/>
  </r>
  <r>
    <n v="73266"/>
    <x v="20037"/>
    <x v="3423"/>
    <n v="182191"/>
  </r>
  <r>
    <n v="73268"/>
    <x v="20038"/>
    <x v="6136"/>
    <n v="95024"/>
  </r>
  <r>
    <n v="73273"/>
    <x v="20039"/>
    <x v="3605"/>
    <n v="179296"/>
  </r>
  <r>
    <n v="73275"/>
    <x v="20040"/>
    <x v="2568"/>
    <n v="204394"/>
  </r>
  <r>
    <n v="73277"/>
    <x v="20041"/>
    <x v="3227"/>
    <n v="88863"/>
  </r>
  <r>
    <n v="73281"/>
    <x v="20042"/>
    <x v="1202"/>
    <n v="339428"/>
  </r>
  <r>
    <n v="73282"/>
    <x v="20043"/>
    <x v="1670"/>
    <n v="154374"/>
  </r>
  <r>
    <n v="73284"/>
    <x v="20044"/>
    <x v="5931"/>
    <n v="189009"/>
  </r>
  <r>
    <n v="73288"/>
    <x v="20045"/>
    <x v="3908"/>
    <n v="362672"/>
  </r>
  <r>
    <n v="73290"/>
    <x v="20046"/>
    <x v="4056"/>
    <n v="21760"/>
  </r>
  <r>
    <n v="73295"/>
    <x v="20047"/>
    <x v="5426"/>
    <n v="17469"/>
  </r>
  <r>
    <n v="73297"/>
    <x v="20047"/>
    <x v="3171"/>
    <n v="376706"/>
  </r>
  <r>
    <n v="73302"/>
    <x v="20047"/>
    <x v="4437"/>
    <n v="411922"/>
  </r>
  <r>
    <n v="73307"/>
    <x v="20048"/>
    <x v="6137"/>
    <n v="230507"/>
  </r>
  <r>
    <n v="73308"/>
    <x v="20049"/>
    <x v="5494"/>
    <n v="79351"/>
  </r>
  <r>
    <n v="73311"/>
    <x v="20049"/>
    <x v="798"/>
    <n v="258219"/>
  </r>
  <r>
    <n v="73314"/>
    <x v="20049"/>
    <x v="3461"/>
    <n v="202914"/>
  </r>
  <r>
    <n v="73319"/>
    <x v="20050"/>
    <x v="5167"/>
    <n v="37644"/>
  </r>
  <r>
    <n v="73321"/>
    <x v="20051"/>
    <x v="3341"/>
    <n v="122902"/>
  </r>
  <r>
    <n v="73322"/>
    <x v="20052"/>
    <x v="4178"/>
    <n v="351192"/>
  </r>
  <r>
    <n v="73323"/>
    <x v="20053"/>
    <x v="4053"/>
    <n v="411922"/>
  </r>
  <r>
    <n v="73327"/>
    <x v="20053"/>
    <x v="4445"/>
    <n v="127940"/>
  </r>
  <r>
    <n v="73331"/>
    <x v="20054"/>
    <x v="4061"/>
    <n v="21760"/>
  </r>
  <r>
    <n v="73332"/>
    <x v="20055"/>
    <x v="5148"/>
    <n v="153893"/>
  </r>
  <r>
    <n v="73334"/>
    <x v="20056"/>
    <x v="1187"/>
    <n v="70091"/>
  </r>
  <r>
    <n v="73338"/>
    <x v="20057"/>
    <x v="3624"/>
    <n v="21760"/>
  </r>
  <r>
    <n v="73343"/>
    <x v="20058"/>
    <x v="5657"/>
    <n v="213037"/>
  </r>
  <r>
    <n v="73346"/>
    <x v="20059"/>
    <x v="4978"/>
    <n v="470762"/>
  </r>
  <r>
    <n v="73349"/>
    <x v="20060"/>
    <x v="2831"/>
    <n v="224856"/>
  </r>
  <r>
    <n v="73351"/>
    <x v="20061"/>
    <x v="270"/>
    <n v="88863"/>
  </r>
  <r>
    <n v="73356"/>
    <x v="20062"/>
    <x v="3375"/>
    <n v="182984"/>
  </r>
  <r>
    <n v="73357"/>
    <x v="20063"/>
    <x v="3142"/>
    <n v="360727"/>
  </r>
  <r>
    <n v="73362"/>
    <x v="20064"/>
    <x v="4869"/>
    <n v="250679"/>
  </r>
  <r>
    <n v="73367"/>
    <x v="20064"/>
    <x v="4668"/>
    <n v="182984"/>
  </r>
  <r>
    <n v="73369"/>
    <x v="20065"/>
    <x v="1449"/>
    <n v="347008"/>
  </r>
  <r>
    <n v="73371"/>
    <x v="20066"/>
    <x v="5646"/>
    <n v="7650"/>
  </r>
  <r>
    <n v="73372"/>
    <x v="20067"/>
    <x v="4656"/>
    <n v="327968"/>
  </r>
  <r>
    <n v="73375"/>
    <x v="20067"/>
    <x v="2573"/>
    <n v="347393"/>
  </r>
  <r>
    <n v="73376"/>
    <x v="20068"/>
    <x v="4198"/>
    <n v="250679"/>
  </r>
  <r>
    <n v="73379"/>
    <x v="20069"/>
    <x v="3987"/>
    <n v="323264"/>
  </r>
  <r>
    <n v="73382"/>
    <x v="20070"/>
    <x v="2584"/>
    <n v="250679"/>
  </r>
  <r>
    <n v="73385"/>
    <x v="20071"/>
    <x v="2095"/>
    <n v="158978"/>
  </r>
  <r>
    <n v="73387"/>
    <x v="20072"/>
    <x v="750"/>
    <n v="91446"/>
  </r>
  <r>
    <n v="73389"/>
    <x v="20073"/>
    <x v="5638"/>
    <n v="153893"/>
  </r>
  <r>
    <n v="73393"/>
    <x v="20074"/>
    <x v="2228"/>
    <n v="23892"/>
  </r>
  <r>
    <n v="73395"/>
    <x v="20075"/>
    <x v="2367"/>
    <n v="96633"/>
  </r>
  <r>
    <n v="73398"/>
    <x v="20076"/>
    <x v="880"/>
    <n v="411922"/>
  </r>
  <r>
    <n v="73400"/>
    <x v="20077"/>
    <x v="6065"/>
    <n v="421608"/>
  </r>
  <r>
    <n v="73401"/>
    <x v="20078"/>
    <x v="5045"/>
    <n v="443594"/>
  </r>
  <r>
    <n v="73403"/>
    <x v="20079"/>
    <x v="4866"/>
    <n v="351192"/>
  </r>
  <r>
    <n v="73404"/>
    <x v="20079"/>
    <x v="4166"/>
    <n v="118549"/>
  </r>
  <r>
    <n v="73406"/>
    <x v="20080"/>
    <x v="1459"/>
    <n v="106814"/>
  </r>
  <r>
    <n v="73408"/>
    <x v="20081"/>
    <x v="1972"/>
    <n v="411922"/>
  </r>
  <r>
    <n v="73411"/>
    <x v="20082"/>
    <x v="1531"/>
    <n v="17483"/>
  </r>
  <r>
    <n v="73413"/>
    <x v="20083"/>
    <x v="5236"/>
    <n v="411922"/>
  </r>
  <r>
    <n v="73416"/>
    <x v="20084"/>
    <x v="5790"/>
    <n v="321510"/>
  </r>
  <r>
    <n v="73417"/>
    <x v="20085"/>
    <x v="4563"/>
    <n v="95024"/>
  </r>
  <r>
    <n v="73421"/>
    <x v="20085"/>
    <x v="5993"/>
    <n v="180939"/>
  </r>
  <r>
    <n v="73423"/>
    <x v="20086"/>
    <x v="2807"/>
    <n v="333889"/>
  </r>
  <r>
    <n v="73427"/>
    <x v="20087"/>
    <x v="3079"/>
    <n v="180863"/>
  </r>
  <r>
    <n v="73429"/>
    <x v="20087"/>
    <x v="4589"/>
    <n v="411922"/>
  </r>
  <r>
    <n v="73434"/>
    <x v="20088"/>
    <x v="6138"/>
    <n v="447858"/>
  </r>
  <r>
    <n v="73438"/>
    <x v="20089"/>
    <x v="3008"/>
    <n v="43842"/>
  </r>
  <r>
    <n v="73442"/>
    <x v="20090"/>
    <x v="3221"/>
    <n v="250679"/>
  </r>
  <r>
    <n v="73445"/>
    <x v="20091"/>
    <x v="4713"/>
    <n v="393360"/>
  </r>
  <r>
    <n v="73450"/>
    <x v="20092"/>
    <x v="5463"/>
    <n v="5151"/>
  </r>
  <r>
    <n v="73451"/>
    <x v="20093"/>
    <x v="5946"/>
    <n v="70091"/>
  </r>
  <r>
    <n v="73455"/>
    <x v="20093"/>
    <x v="4477"/>
    <n v="351192"/>
  </r>
  <r>
    <n v="73460"/>
    <x v="20094"/>
    <x v="3695"/>
    <n v="15560"/>
  </r>
  <r>
    <n v="73465"/>
    <x v="20095"/>
    <x v="2885"/>
    <n v="118549"/>
  </r>
  <r>
    <n v="73469"/>
    <x v="20096"/>
    <x v="2410"/>
    <n v="189009"/>
  </r>
  <r>
    <n v="73474"/>
    <x v="20097"/>
    <x v="2910"/>
    <n v="7650"/>
  </r>
  <r>
    <n v="73475"/>
    <x v="20098"/>
    <x v="4929"/>
    <n v="158978"/>
  </r>
  <r>
    <n v="73477"/>
    <x v="20099"/>
    <x v="5899"/>
    <n v="439981"/>
  </r>
  <r>
    <n v="73481"/>
    <x v="20100"/>
    <x v="3866"/>
    <n v="227775"/>
  </r>
  <r>
    <n v="73485"/>
    <x v="20101"/>
    <x v="4776"/>
    <n v="323966"/>
  </r>
  <r>
    <n v="73488"/>
    <x v="20102"/>
    <x v="5331"/>
    <n v="230836"/>
  </r>
  <r>
    <n v="73493"/>
    <x v="20103"/>
    <x v="459"/>
    <n v="118"/>
  </r>
  <r>
    <n v="73495"/>
    <x v="20104"/>
    <x v="1209"/>
    <n v="111526"/>
  </r>
  <r>
    <n v="73496"/>
    <x v="20105"/>
    <x v="4765"/>
    <n v="411922"/>
  </r>
  <r>
    <n v="73497"/>
    <x v="20106"/>
    <x v="5771"/>
    <n v="250679"/>
  </r>
  <r>
    <n v="73501"/>
    <x v="20107"/>
    <x v="4179"/>
    <n v="402346"/>
  </r>
  <r>
    <n v="73504"/>
    <x v="20108"/>
    <x v="297"/>
    <n v="411922"/>
  </r>
  <r>
    <n v="73507"/>
    <x v="20109"/>
    <x v="2211"/>
    <n v="131571"/>
  </r>
  <r>
    <n v="73511"/>
    <x v="20110"/>
    <x v="5818"/>
    <n v="258251"/>
  </r>
  <r>
    <n v="73513"/>
    <x v="20111"/>
    <x v="58"/>
    <n v="43842"/>
  </r>
  <r>
    <n v="73514"/>
    <x v="20112"/>
    <x v="208"/>
    <n v="351192"/>
  </r>
  <r>
    <n v="73518"/>
    <x v="20112"/>
    <x v="114"/>
    <n v="80167"/>
  </r>
  <r>
    <n v="73522"/>
    <x v="20113"/>
    <x v="4931"/>
    <n v="180863"/>
  </r>
  <r>
    <n v="73526"/>
    <x v="20114"/>
    <x v="1612"/>
    <n v="62570"/>
  </r>
  <r>
    <n v="73530"/>
    <x v="20115"/>
    <x v="1276"/>
    <n v="347393"/>
  </r>
  <r>
    <n v="73534"/>
    <x v="20116"/>
    <x v="2208"/>
    <n v="364695"/>
  </r>
  <r>
    <n v="73536"/>
    <x v="20117"/>
    <x v="6081"/>
    <n v="470762"/>
  </r>
  <r>
    <n v="73540"/>
    <x v="20117"/>
    <x v="5355"/>
    <n v="465849"/>
  </r>
  <r>
    <n v="73544"/>
    <x v="20118"/>
    <x v="4918"/>
    <n v="182191"/>
  </r>
  <r>
    <n v="73547"/>
    <x v="20119"/>
    <x v="2307"/>
    <n v="82901"/>
  </r>
  <r>
    <n v="73548"/>
    <x v="20120"/>
    <x v="4393"/>
    <n v="189009"/>
  </r>
  <r>
    <n v="73553"/>
    <x v="20121"/>
    <x v="3453"/>
    <n v="208036"/>
  </r>
  <r>
    <n v="73556"/>
    <x v="20122"/>
    <x v="3540"/>
    <n v="244853"/>
  </r>
  <r>
    <n v="73557"/>
    <x v="20123"/>
    <x v="5891"/>
    <n v="411922"/>
  </r>
  <r>
    <n v="73560"/>
    <x v="20123"/>
    <x v="5801"/>
    <n v="118549"/>
  </r>
  <r>
    <n v="73562"/>
    <x v="20124"/>
    <x v="2395"/>
    <n v="471403"/>
  </r>
  <r>
    <n v="73565"/>
    <x v="20125"/>
    <x v="3479"/>
    <n v="304128"/>
  </r>
  <r>
    <n v="73570"/>
    <x v="20125"/>
    <x v="1868"/>
    <n v="172418"/>
  </r>
  <r>
    <n v="73572"/>
    <x v="20126"/>
    <x v="2879"/>
    <n v="12149"/>
  </r>
  <r>
    <n v="73573"/>
    <x v="20126"/>
    <x v="2413"/>
    <n v="238334"/>
  </r>
  <r>
    <n v="73577"/>
    <x v="20127"/>
    <x v="3256"/>
    <n v="351192"/>
  </r>
  <r>
    <n v="73582"/>
    <x v="20128"/>
    <x v="2836"/>
    <n v="241927"/>
  </r>
  <r>
    <n v="73586"/>
    <x v="20129"/>
    <x v="113"/>
    <n v="473327"/>
  </r>
  <r>
    <n v="73590"/>
    <x v="20130"/>
    <x v="6139"/>
    <n v="60239"/>
  </r>
  <r>
    <n v="73591"/>
    <x v="20131"/>
    <x v="1375"/>
    <n v="380039"/>
  </r>
  <r>
    <n v="73595"/>
    <x v="20132"/>
    <x v="777"/>
    <n v="209122"/>
  </r>
  <r>
    <n v="73597"/>
    <x v="20133"/>
    <x v="150"/>
    <n v="112334"/>
  </r>
  <r>
    <n v="73601"/>
    <x v="20134"/>
    <x v="3322"/>
    <n v="158978"/>
  </r>
  <r>
    <n v="73603"/>
    <x v="20135"/>
    <x v="6140"/>
    <n v="62570"/>
  </r>
  <r>
    <n v="73606"/>
    <x v="20135"/>
    <x v="5319"/>
    <n v="388677"/>
  </r>
  <r>
    <n v="73611"/>
    <x v="20136"/>
    <x v="6141"/>
    <n v="222405"/>
  </r>
  <r>
    <n v="73612"/>
    <x v="20137"/>
    <x v="5209"/>
    <n v="364695"/>
  </r>
  <r>
    <n v="73614"/>
    <x v="20138"/>
    <x v="1498"/>
    <n v="308796"/>
  </r>
  <r>
    <n v="73618"/>
    <x v="20139"/>
    <x v="1754"/>
    <n v="341081"/>
  </r>
  <r>
    <n v="73619"/>
    <x v="20139"/>
    <x v="5457"/>
    <n v="154256"/>
  </r>
  <r>
    <n v="73621"/>
    <x v="20140"/>
    <x v="4361"/>
    <n v="118549"/>
  </r>
  <r>
    <n v="73623"/>
    <x v="20141"/>
    <x v="3575"/>
    <n v="250679"/>
  </r>
  <r>
    <n v="73625"/>
    <x v="20142"/>
    <x v="5433"/>
    <n v="348155"/>
  </r>
  <r>
    <n v="73627"/>
    <x v="20142"/>
    <x v="3404"/>
    <n v="411922"/>
  </r>
  <r>
    <n v="73630"/>
    <x v="20142"/>
    <x v="6142"/>
    <n v="122902"/>
  </r>
  <r>
    <n v="73634"/>
    <x v="20143"/>
    <x v="4877"/>
    <n v="404187"/>
  </r>
  <r>
    <n v="73639"/>
    <x v="20143"/>
    <x v="4526"/>
    <n v="432277"/>
  </r>
  <r>
    <n v="73642"/>
    <x v="20144"/>
    <x v="5420"/>
    <n v="226626"/>
  </r>
  <r>
    <n v="73647"/>
    <x v="20145"/>
    <x v="3035"/>
    <n v="249345"/>
  </r>
  <r>
    <n v="73648"/>
    <x v="20146"/>
    <x v="2662"/>
    <n v="227775"/>
  </r>
  <r>
    <n v="73649"/>
    <x v="20147"/>
    <x v="2202"/>
    <n v="42705"/>
  </r>
  <r>
    <n v="73650"/>
    <x v="20148"/>
    <x v="323"/>
    <n v="158978"/>
  </r>
  <r>
    <n v="73652"/>
    <x v="20148"/>
    <x v="1663"/>
    <n v="250679"/>
  </r>
  <r>
    <n v="73653"/>
    <x v="20149"/>
    <x v="2912"/>
    <n v="299439"/>
  </r>
  <r>
    <n v="73655"/>
    <x v="20150"/>
    <x v="5354"/>
    <n v="196347"/>
  </r>
  <r>
    <n v="73659"/>
    <x v="20151"/>
    <x v="3129"/>
    <n v="245930"/>
  </r>
  <r>
    <n v="73663"/>
    <x v="20152"/>
    <x v="5141"/>
    <n v="405278"/>
  </r>
  <r>
    <n v="73664"/>
    <x v="20153"/>
    <x v="4271"/>
    <n v="411922"/>
  </r>
  <r>
    <n v="73667"/>
    <x v="20154"/>
    <x v="5455"/>
    <n v="463045"/>
  </r>
  <r>
    <n v="73670"/>
    <x v="20155"/>
    <x v="6143"/>
    <n v="125006"/>
  </r>
  <r>
    <n v="73671"/>
    <x v="20156"/>
    <x v="3180"/>
    <n v="400483"/>
  </r>
  <r>
    <n v="73673"/>
    <x v="20157"/>
    <x v="2705"/>
    <n v="230507"/>
  </r>
  <r>
    <n v="73674"/>
    <x v="20158"/>
    <x v="3895"/>
    <n v="191893"/>
  </r>
  <r>
    <n v="73677"/>
    <x v="20159"/>
    <x v="3691"/>
    <n v="196347"/>
  </r>
  <r>
    <n v="73682"/>
    <x v="20160"/>
    <x v="2135"/>
    <n v="250679"/>
  </r>
  <r>
    <n v="73685"/>
    <x v="20161"/>
    <x v="5985"/>
    <n v="158978"/>
  </r>
  <r>
    <n v="73690"/>
    <x v="20162"/>
    <x v="6086"/>
    <n v="123413"/>
  </r>
  <r>
    <n v="73691"/>
    <x v="20163"/>
    <x v="3286"/>
    <n v="411922"/>
  </r>
  <r>
    <n v="73695"/>
    <x v="20164"/>
    <x v="3782"/>
    <n v="81226"/>
  </r>
  <r>
    <n v="73697"/>
    <x v="20165"/>
    <x v="180"/>
    <n v="241927"/>
  </r>
  <r>
    <n v="73702"/>
    <x v="20166"/>
    <x v="1922"/>
    <n v="140573"/>
  </r>
  <r>
    <n v="73705"/>
    <x v="20167"/>
    <x v="5322"/>
    <n v="398488"/>
  </r>
  <r>
    <n v="73710"/>
    <x v="20168"/>
    <x v="4723"/>
    <n v="351192"/>
  </r>
  <r>
    <n v="73714"/>
    <x v="20169"/>
    <x v="2172"/>
    <n v="419438"/>
  </r>
  <r>
    <n v="73718"/>
    <x v="20169"/>
    <x v="740"/>
    <n v="153893"/>
  </r>
  <r>
    <n v="73719"/>
    <x v="20170"/>
    <x v="5156"/>
    <n v="250679"/>
  </r>
  <r>
    <n v="73720"/>
    <x v="20171"/>
    <x v="1076"/>
    <n v="94400"/>
  </r>
  <r>
    <n v="73721"/>
    <x v="20172"/>
    <x v="6144"/>
    <n v="118549"/>
  </r>
  <r>
    <n v="73724"/>
    <x v="20173"/>
    <x v="4820"/>
    <n v="401297"/>
  </r>
  <r>
    <n v="73729"/>
    <x v="20174"/>
    <x v="4404"/>
    <n v="351192"/>
  </r>
  <r>
    <n v="73732"/>
    <x v="20175"/>
    <x v="2230"/>
    <n v="351192"/>
  </r>
  <r>
    <n v="73736"/>
    <x v="20176"/>
    <x v="5222"/>
    <n v="394819"/>
  </r>
  <r>
    <n v="73741"/>
    <x v="20177"/>
    <x v="5735"/>
    <n v="108772"/>
  </r>
  <r>
    <n v="73744"/>
    <x v="20178"/>
    <x v="2226"/>
    <n v="411922"/>
  </r>
  <r>
    <n v="73747"/>
    <x v="20178"/>
    <x v="1093"/>
    <n v="351192"/>
  </r>
  <r>
    <n v="73750"/>
    <x v="20179"/>
    <x v="680"/>
    <n v="250679"/>
  </r>
  <r>
    <n v="73751"/>
    <x v="20179"/>
    <x v="5188"/>
    <n v="4316"/>
  </r>
  <r>
    <n v="73756"/>
    <x v="20180"/>
    <x v="5994"/>
    <n v="21760"/>
  </r>
  <r>
    <n v="73761"/>
    <x v="20181"/>
    <x v="2086"/>
    <n v="347393"/>
  </r>
  <r>
    <n v="73766"/>
    <x v="20182"/>
    <x v="3795"/>
    <n v="250679"/>
  </r>
  <r>
    <n v="73769"/>
    <x v="20183"/>
    <x v="6145"/>
    <n v="259392"/>
  </r>
  <r>
    <n v="73770"/>
    <x v="20184"/>
    <x v="4737"/>
    <n v="411922"/>
  </r>
  <r>
    <n v="73773"/>
    <x v="20185"/>
    <x v="1802"/>
    <n v="298151"/>
  </r>
  <r>
    <n v="73778"/>
    <x v="20186"/>
    <x v="4849"/>
    <n v="227775"/>
  </r>
  <r>
    <n v="73781"/>
    <x v="20186"/>
    <x v="1092"/>
    <n v="439981"/>
  </r>
  <r>
    <n v="73782"/>
    <x v="20187"/>
    <x v="36"/>
    <n v="458519"/>
  </r>
  <r>
    <n v="73783"/>
    <x v="20188"/>
    <x v="3996"/>
    <n v="387595"/>
  </r>
  <r>
    <n v="73785"/>
    <x v="20189"/>
    <x v="5293"/>
    <n v="351192"/>
  </r>
  <r>
    <n v="73790"/>
    <x v="20189"/>
    <x v="4740"/>
    <n v="422610"/>
  </r>
  <r>
    <n v="73794"/>
    <x v="20190"/>
    <x v="2581"/>
    <n v="410635"/>
  </r>
  <r>
    <n v="73795"/>
    <x v="20191"/>
    <x v="3641"/>
    <n v="379859"/>
  </r>
  <r>
    <n v="73800"/>
    <x v="20192"/>
    <x v="1169"/>
    <n v="31749"/>
  </r>
  <r>
    <n v="73802"/>
    <x v="20192"/>
    <x v="349"/>
    <n v="242725"/>
  </r>
  <r>
    <n v="73805"/>
    <x v="20193"/>
    <x v="3370"/>
    <n v="105558"/>
  </r>
  <r>
    <n v="73807"/>
    <x v="20194"/>
    <x v="3931"/>
    <n v="397390"/>
  </r>
  <r>
    <n v="73809"/>
    <x v="20195"/>
    <x v="1542"/>
    <n v="67391"/>
  </r>
  <r>
    <n v="73812"/>
    <x v="20196"/>
    <x v="4763"/>
    <n v="279337"/>
  </r>
  <r>
    <n v="73817"/>
    <x v="20197"/>
    <x v="2627"/>
    <n v="402459"/>
  </r>
  <r>
    <n v="73818"/>
    <x v="20198"/>
    <x v="3125"/>
    <n v="241927"/>
  </r>
  <r>
    <n v="73819"/>
    <x v="20198"/>
    <x v="1540"/>
    <n v="250679"/>
  </r>
  <r>
    <n v="73821"/>
    <x v="20199"/>
    <x v="82"/>
    <n v="4199"/>
  </r>
  <r>
    <n v="73826"/>
    <x v="20199"/>
    <x v="3285"/>
    <n v="191893"/>
  </r>
  <r>
    <n v="73828"/>
    <x v="20200"/>
    <x v="1394"/>
    <n v="146804"/>
  </r>
  <r>
    <n v="73831"/>
    <x v="20201"/>
    <x v="2480"/>
    <n v="347008"/>
  </r>
  <r>
    <n v="73836"/>
    <x v="20202"/>
    <x v="1993"/>
    <n v="82901"/>
  </r>
  <r>
    <n v="73839"/>
    <x v="20203"/>
    <x v="125"/>
    <n v="357547"/>
  </r>
  <r>
    <n v="73842"/>
    <x v="20204"/>
    <x v="5817"/>
    <n v="250679"/>
  </r>
  <r>
    <n v="73845"/>
    <x v="20205"/>
    <x v="947"/>
    <n v="345417"/>
  </r>
  <r>
    <n v="73850"/>
    <x v="20205"/>
    <x v="6146"/>
    <n v="84062"/>
  </r>
  <r>
    <n v="73854"/>
    <x v="20206"/>
    <x v="368"/>
    <n v="293021"/>
  </r>
  <r>
    <n v="73858"/>
    <x v="20207"/>
    <x v="2171"/>
    <n v="388297"/>
  </r>
  <r>
    <n v="73862"/>
    <x v="20208"/>
    <x v="3957"/>
    <n v="301748"/>
  </r>
  <r>
    <n v="73864"/>
    <x v="20209"/>
    <x v="5824"/>
    <n v="21760"/>
  </r>
  <r>
    <n v="73867"/>
    <x v="20210"/>
    <x v="3880"/>
    <n v="411922"/>
  </r>
  <r>
    <n v="73870"/>
    <x v="20210"/>
    <x v="6066"/>
    <n v="66215"/>
  </r>
  <r>
    <n v="73872"/>
    <x v="20211"/>
    <x v="2889"/>
    <n v="347393"/>
  </r>
  <r>
    <n v="73877"/>
    <x v="20211"/>
    <x v="6147"/>
    <n v="392434"/>
  </r>
  <r>
    <n v="73881"/>
    <x v="20212"/>
    <x v="2197"/>
    <n v="162940"/>
  </r>
  <r>
    <n v="73884"/>
    <x v="20213"/>
    <x v="6148"/>
    <n v="347393"/>
  </r>
  <r>
    <n v="73885"/>
    <x v="20214"/>
    <x v="1147"/>
    <n v="158978"/>
  </r>
  <r>
    <n v="73887"/>
    <x v="20215"/>
    <x v="3209"/>
    <n v="351192"/>
  </r>
  <r>
    <n v="73889"/>
    <x v="20216"/>
    <x v="746"/>
    <n v="313862"/>
  </r>
  <r>
    <n v="73893"/>
    <x v="20216"/>
    <x v="2265"/>
    <n v="236548"/>
  </r>
  <r>
    <n v="73895"/>
    <x v="20217"/>
    <x v="4804"/>
    <n v="325852"/>
  </r>
  <r>
    <n v="73900"/>
    <x v="20218"/>
    <x v="873"/>
    <n v="473323"/>
  </r>
  <r>
    <n v="73905"/>
    <x v="20219"/>
    <x v="2703"/>
    <n v="305174"/>
  </r>
  <r>
    <n v="73906"/>
    <x v="20220"/>
    <x v="4228"/>
    <n v="123584"/>
  </r>
  <r>
    <n v="73908"/>
    <x v="20220"/>
    <x v="4268"/>
    <n v="198326"/>
  </r>
  <r>
    <n v="73910"/>
    <x v="20221"/>
    <x v="4629"/>
    <n v="118549"/>
  </r>
  <r>
    <n v="73911"/>
    <x v="20222"/>
    <x v="2635"/>
    <n v="115825"/>
  </r>
  <r>
    <n v="73915"/>
    <x v="20223"/>
    <x v="2598"/>
    <n v="458325"/>
  </r>
  <r>
    <n v="73917"/>
    <x v="20224"/>
    <x v="1056"/>
    <n v="411922"/>
  </r>
  <r>
    <n v="73920"/>
    <x v="20225"/>
    <x v="6149"/>
    <n v="304128"/>
  </r>
  <r>
    <n v="73921"/>
    <x v="20226"/>
    <x v="440"/>
    <n v="129210"/>
  </r>
  <r>
    <n v="73922"/>
    <x v="20227"/>
    <x v="6150"/>
    <n v="106160"/>
  </r>
  <r>
    <n v="73925"/>
    <x v="20228"/>
    <x v="6151"/>
    <n v="145779"/>
  </r>
  <r>
    <n v="73929"/>
    <x v="20229"/>
    <x v="2621"/>
    <n v="345496"/>
  </r>
  <r>
    <n v="73934"/>
    <x v="20230"/>
    <x v="4375"/>
    <n v="5151"/>
  </r>
  <r>
    <n v="73936"/>
    <x v="20231"/>
    <x v="1991"/>
    <n v="394819"/>
  </r>
  <r>
    <n v="73941"/>
    <x v="20231"/>
    <x v="1483"/>
    <n v="108086"/>
  </r>
  <r>
    <n v="73942"/>
    <x v="20232"/>
    <x v="3725"/>
    <n v="325273"/>
  </r>
  <r>
    <n v="73947"/>
    <x v="20233"/>
    <x v="4413"/>
    <n v="304722"/>
  </r>
  <r>
    <n v="73950"/>
    <x v="20233"/>
    <x v="643"/>
    <n v="304128"/>
  </r>
  <r>
    <n v="73953"/>
    <x v="20234"/>
    <x v="665"/>
    <n v="183565"/>
  </r>
  <r>
    <n v="73955"/>
    <x v="20235"/>
    <x v="23"/>
    <n v="347008"/>
  </r>
  <r>
    <n v="73958"/>
    <x v="20236"/>
    <x v="6152"/>
    <n v="411922"/>
  </r>
  <r>
    <n v="73960"/>
    <x v="20237"/>
    <x v="4779"/>
    <n v="394819"/>
  </r>
  <r>
    <n v="73961"/>
    <x v="20238"/>
    <x v="6153"/>
    <n v="153893"/>
  </r>
  <r>
    <n v="73963"/>
    <x v="20239"/>
    <x v="3337"/>
    <n v="250679"/>
  </r>
  <r>
    <n v="73964"/>
    <x v="20239"/>
    <x v="5047"/>
    <n v="206501"/>
  </r>
  <r>
    <n v="73968"/>
    <x v="20239"/>
    <x v="4385"/>
    <n v="394819"/>
  </r>
  <r>
    <n v="73969"/>
    <x v="20240"/>
    <x v="2336"/>
    <n v="325558"/>
  </r>
  <r>
    <n v="73971"/>
    <x v="20241"/>
    <x v="3340"/>
    <n v="21527"/>
  </r>
  <r>
    <n v="73976"/>
    <x v="20241"/>
    <x v="5454"/>
    <n v="43842"/>
  </r>
  <r>
    <n v="73978"/>
    <x v="20242"/>
    <x v="6154"/>
    <n v="411922"/>
  </r>
  <r>
    <n v="73980"/>
    <x v="20243"/>
    <x v="3355"/>
    <n v="351192"/>
  </r>
  <r>
    <n v="73984"/>
    <x v="20244"/>
    <x v="3612"/>
    <n v="103334"/>
  </r>
  <r>
    <n v="73985"/>
    <x v="20245"/>
    <x v="1138"/>
    <n v="21407"/>
  </r>
  <r>
    <n v="73989"/>
    <x v="20246"/>
    <x v="2979"/>
    <n v="145779"/>
  </r>
  <r>
    <n v="73990"/>
    <x v="20246"/>
    <x v="4020"/>
    <n v="241682"/>
  </r>
  <r>
    <n v="73993"/>
    <x v="20247"/>
    <x v="5270"/>
    <n v="36482"/>
  </r>
  <r>
    <n v="73994"/>
    <x v="20248"/>
    <x v="1437"/>
    <n v="250679"/>
  </r>
  <r>
    <n v="73999"/>
    <x v="20248"/>
    <x v="3973"/>
    <n v="470762"/>
  </r>
  <r>
    <n v="74002"/>
    <x v="20248"/>
    <x v="3002"/>
    <n v="320264"/>
  </r>
  <r>
    <n v="74006"/>
    <x v="20249"/>
    <x v="5153"/>
    <n v="182191"/>
  </r>
  <r>
    <n v="74008"/>
    <x v="20249"/>
    <x v="2087"/>
    <n v="360618"/>
  </r>
  <r>
    <n v="74011"/>
    <x v="20250"/>
    <x v="2415"/>
    <n v="351192"/>
  </r>
  <r>
    <n v="74012"/>
    <x v="20251"/>
    <x v="5807"/>
    <n v="119655"/>
  </r>
  <r>
    <n v="74017"/>
    <x v="20252"/>
    <x v="1053"/>
    <n v="411922"/>
  </r>
  <r>
    <n v="74021"/>
    <x v="20252"/>
    <x v="2578"/>
    <n v="250679"/>
  </r>
  <r>
    <n v="74023"/>
    <x v="20253"/>
    <x v="2753"/>
    <n v="471403"/>
  </r>
  <r>
    <n v="74026"/>
    <x v="20253"/>
    <x v="5769"/>
    <n v="180863"/>
  </r>
  <r>
    <n v="74029"/>
    <x v="20254"/>
    <x v="5601"/>
    <n v="21760"/>
  </r>
  <r>
    <n v="74033"/>
    <x v="20255"/>
    <x v="4541"/>
    <n v="230347"/>
  </r>
  <r>
    <n v="74035"/>
    <x v="20256"/>
    <x v="2577"/>
    <n v="256570"/>
  </r>
  <r>
    <n v="74036"/>
    <x v="20257"/>
    <x v="3351"/>
    <n v="388561"/>
  </r>
  <r>
    <n v="74040"/>
    <x v="20258"/>
    <x v="4323"/>
    <n v="182191"/>
  </r>
  <r>
    <n v="74044"/>
    <x v="20259"/>
    <x v="4924"/>
    <n v="227775"/>
  </r>
  <r>
    <n v="74048"/>
    <x v="20259"/>
    <x v="3798"/>
    <n v="362672"/>
  </r>
  <r>
    <n v="74050"/>
    <x v="20259"/>
    <x v="2025"/>
    <n v="230507"/>
  </r>
  <r>
    <n v="74055"/>
    <x v="20259"/>
    <x v="5761"/>
    <n v="238800"/>
  </r>
  <r>
    <n v="74060"/>
    <x v="20260"/>
    <x v="5421"/>
    <n v="224368"/>
  </r>
  <r>
    <n v="74061"/>
    <x v="20260"/>
    <x v="3492"/>
    <n v="201938"/>
  </r>
  <r>
    <n v="74063"/>
    <x v="20261"/>
    <x v="4486"/>
    <n v="439981"/>
  </r>
  <r>
    <n v="74068"/>
    <x v="20261"/>
    <x v="3939"/>
    <n v="332057"/>
  </r>
  <r>
    <n v="74069"/>
    <x v="20262"/>
    <x v="2127"/>
    <n v="302552"/>
  </r>
  <r>
    <n v="74073"/>
    <x v="20262"/>
    <x v="4925"/>
    <n v="396686"/>
  </r>
  <r>
    <n v="74075"/>
    <x v="20263"/>
    <x v="5264"/>
    <n v="39656"/>
  </r>
  <r>
    <n v="74076"/>
    <x v="20264"/>
    <x v="3306"/>
    <n v="82011"/>
  </r>
  <r>
    <n v="74079"/>
    <x v="20265"/>
    <x v="750"/>
    <n v="343491"/>
  </r>
  <r>
    <n v="74083"/>
    <x v="20266"/>
    <x v="4216"/>
    <n v="336965"/>
  </r>
  <r>
    <n v="74088"/>
    <x v="20266"/>
    <x v="187"/>
    <n v="142606"/>
  </r>
  <r>
    <n v="74093"/>
    <x v="20266"/>
    <x v="1600"/>
    <n v="70269"/>
  </r>
  <r>
    <n v="74094"/>
    <x v="20267"/>
    <x v="3073"/>
    <n v="449818"/>
  </r>
  <r>
    <n v="74099"/>
    <x v="20268"/>
    <x v="3949"/>
    <n v="11448"/>
  </r>
  <r>
    <n v="74103"/>
    <x v="20269"/>
    <x v="4542"/>
    <n v="419338"/>
  </r>
  <r>
    <n v="74105"/>
    <x v="20270"/>
    <x v="857"/>
    <n v="347008"/>
  </r>
  <r>
    <n v="74107"/>
    <x v="20271"/>
    <x v="1911"/>
    <n v="391404"/>
  </r>
  <r>
    <n v="74111"/>
    <x v="20272"/>
    <x v="1133"/>
    <n v="433247"/>
  </r>
  <r>
    <n v="74114"/>
    <x v="20272"/>
    <x v="3319"/>
    <n v="472712"/>
  </r>
  <r>
    <n v="74116"/>
    <x v="20272"/>
    <x v="5470"/>
    <n v="311670"/>
  </r>
  <r>
    <n v="74121"/>
    <x v="20272"/>
    <x v="5649"/>
    <n v="88863"/>
  </r>
  <r>
    <n v="74123"/>
    <x v="20273"/>
    <x v="4"/>
    <n v="258219"/>
  </r>
  <r>
    <n v="74126"/>
    <x v="20273"/>
    <x v="6155"/>
    <n v="397531"/>
  </r>
  <r>
    <n v="74131"/>
    <x v="20273"/>
    <x v="4101"/>
    <n v="267896"/>
  </r>
  <r>
    <n v="74134"/>
    <x v="20274"/>
    <x v="3614"/>
    <n v="241927"/>
  </r>
  <r>
    <n v="74138"/>
    <x v="20274"/>
    <x v="6156"/>
    <n v="347008"/>
  </r>
  <r>
    <n v="74142"/>
    <x v="20275"/>
    <x v="5015"/>
    <n v="250017"/>
  </r>
  <r>
    <n v="74143"/>
    <x v="20276"/>
    <x v="6157"/>
    <n v="118549"/>
  </r>
  <r>
    <n v="74147"/>
    <x v="20277"/>
    <x v="4293"/>
    <n v="158978"/>
  </r>
  <r>
    <n v="74149"/>
    <x v="20278"/>
    <x v="6158"/>
    <n v="389689"/>
  </r>
  <r>
    <n v="74153"/>
    <x v="20279"/>
    <x v="2391"/>
    <n v="330333"/>
  </r>
  <r>
    <n v="74158"/>
    <x v="20279"/>
    <x v="3152"/>
    <n v="132149"/>
  </r>
  <r>
    <n v="74159"/>
    <x v="20280"/>
    <x v="6135"/>
    <n v="250679"/>
  </r>
  <r>
    <n v="74160"/>
    <x v="20280"/>
    <x v="4394"/>
    <n v="413446"/>
  </r>
  <r>
    <n v="74161"/>
    <x v="20281"/>
    <x v="98"/>
    <n v="347393"/>
  </r>
  <r>
    <n v="74164"/>
    <x v="20281"/>
    <x v="5324"/>
    <n v="461611"/>
  </r>
  <r>
    <n v="74168"/>
    <x v="20281"/>
    <x v="6119"/>
    <n v="371897"/>
  </r>
  <r>
    <n v="74172"/>
    <x v="20282"/>
    <x v="5500"/>
    <n v="31302"/>
  </r>
  <r>
    <n v="74174"/>
    <x v="20283"/>
    <x v="4038"/>
    <n v="359800"/>
  </r>
  <r>
    <n v="74175"/>
    <x v="20284"/>
    <x v="5202"/>
    <n v="442573"/>
  </r>
  <r>
    <n v="74180"/>
    <x v="20284"/>
    <x v="2390"/>
    <n v="404351"/>
  </r>
  <r>
    <n v="74185"/>
    <x v="20284"/>
    <x v="6108"/>
    <n v="357547"/>
  </r>
  <r>
    <n v="74189"/>
    <x v="20285"/>
    <x v="3310"/>
    <n v="106813"/>
  </r>
  <r>
    <n v="74194"/>
    <x v="20286"/>
    <x v="420"/>
    <n v="53640"/>
  </r>
  <r>
    <n v="74199"/>
    <x v="20287"/>
    <x v="6159"/>
    <n v="250679"/>
  </r>
  <r>
    <n v="74202"/>
    <x v="20288"/>
    <x v="6057"/>
    <n v="250679"/>
  </r>
  <r>
    <n v="74206"/>
    <x v="20288"/>
    <x v="3275"/>
    <n v="151932"/>
  </r>
  <r>
    <n v="74211"/>
    <x v="20289"/>
    <x v="3049"/>
    <n v="357547"/>
  </r>
  <r>
    <n v="74215"/>
    <x v="20290"/>
    <x v="745"/>
    <n v="158978"/>
  </r>
  <r>
    <n v="74217"/>
    <x v="20291"/>
    <x v="4006"/>
    <n v="287208"/>
  </r>
  <r>
    <n v="74221"/>
    <x v="20292"/>
    <x v="4362"/>
    <n v="158978"/>
  </r>
  <r>
    <n v="74226"/>
    <x v="20293"/>
    <x v="119"/>
    <n v="182191"/>
  </r>
  <r>
    <n v="74227"/>
    <x v="20294"/>
    <x v="4611"/>
    <n v="407315"/>
  </r>
  <r>
    <n v="74230"/>
    <x v="20295"/>
    <x v="1819"/>
    <n v="122902"/>
  </r>
  <r>
    <n v="74233"/>
    <x v="20296"/>
    <x v="2322"/>
    <n v="310958"/>
  </r>
  <r>
    <n v="74236"/>
    <x v="20297"/>
    <x v="1788"/>
    <n v="102086"/>
  </r>
  <r>
    <n v="74238"/>
    <x v="20297"/>
    <x v="666"/>
    <n v="182191"/>
  </r>
  <r>
    <n v="74242"/>
    <x v="20297"/>
    <x v="562"/>
    <n v="281236"/>
  </r>
  <r>
    <n v="74247"/>
    <x v="20298"/>
    <x v="3056"/>
    <n v="338172"/>
  </r>
  <r>
    <n v="74248"/>
    <x v="20298"/>
    <x v="1577"/>
    <n v="328491"/>
  </r>
  <r>
    <n v="74250"/>
    <x v="20298"/>
    <x v="4814"/>
    <n v="301748"/>
  </r>
  <r>
    <n v="74254"/>
    <x v="20299"/>
    <x v="5538"/>
    <n v="209122"/>
  </r>
  <r>
    <n v="74256"/>
    <x v="20300"/>
    <x v="4301"/>
    <n v="312954"/>
  </r>
  <r>
    <n v="74259"/>
    <x v="20301"/>
    <x v="3859"/>
    <n v="5151"/>
  </r>
  <r>
    <n v="74263"/>
    <x v="20302"/>
    <x v="6160"/>
    <n v="230416"/>
  </r>
  <r>
    <n v="74265"/>
    <x v="20302"/>
    <x v="2893"/>
    <n v="230507"/>
  </r>
  <r>
    <n v="74268"/>
    <x v="20302"/>
    <x v="923"/>
    <n v="330333"/>
  </r>
  <r>
    <n v="74273"/>
    <x v="20303"/>
    <x v="6161"/>
    <n v="62570"/>
  </r>
  <r>
    <n v="74275"/>
    <x v="20303"/>
    <x v="3800"/>
    <n v="351192"/>
  </r>
  <r>
    <n v="74277"/>
    <x v="20303"/>
    <x v="1666"/>
    <n v="347393"/>
  </r>
  <r>
    <n v="74282"/>
    <x v="20304"/>
    <x v="3480"/>
    <n v="312954"/>
  </r>
  <r>
    <n v="74287"/>
    <x v="20305"/>
    <x v="2144"/>
    <n v="394819"/>
  </r>
  <r>
    <n v="74290"/>
    <x v="20305"/>
    <x v="5998"/>
    <n v="347008"/>
  </r>
  <r>
    <n v="74293"/>
    <x v="20306"/>
    <x v="5452"/>
    <n v="407796"/>
  </r>
  <r>
    <n v="74294"/>
    <x v="20306"/>
    <x v="4433"/>
    <n v="376706"/>
  </r>
  <r>
    <n v="74298"/>
    <x v="20307"/>
    <x v="5908"/>
    <n v="325852"/>
  </r>
  <r>
    <n v="74301"/>
    <x v="20308"/>
    <x v="5151"/>
    <n v="230507"/>
  </r>
  <r>
    <n v="74303"/>
    <x v="20308"/>
    <x v="722"/>
    <n v="431288"/>
  </r>
  <r>
    <n v="74304"/>
    <x v="20309"/>
    <x v="720"/>
    <n v="284325"/>
  </r>
  <r>
    <n v="74306"/>
    <x v="20309"/>
    <x v="5053"/>
    <n v="153893"/>
  </r>
  <r>
    <n v="74308"/>
    <x v="20309"/>
    <x v="6049"/>
    <n v="470762"/>
  </r>
  <r>
    <n v="74309"/>
    <x v="20310"/>
    <x v="5249"/>
    <n v="347008"/>
  </r>
  <r>
    <n v="74311"/>
    <x v="20311"/>
    <x v="4197"/>
    <n v="305874"/>
  </r>
  <r>
    <n v="74312"/>
    <x v="20312"/>
    <x v="4977"/>
    <n v="124253"/>
  </r>
  <r>
    <n v="74314"/>
    <x v="20313"/>
    <x v="2471"/>
    <n v="275247"/>
  </r>
  <r>
    <n v="74316"/>
    <x v="20314"/>
    <x v="5733"/>
    <n v="129210"/>
  </r>
  <r>
    <n v="74319"/>
    <x v="20315"/>
    <x v="254"/>
    <n v="16029"/>
  </r>
  <r>
    <n v="74324"/>
    <x v="20316"/>
    <x v="4572"/>
    <n v="127233"/>
  </r>
  <r>
    <n v="74328"/>
    <x v="20317"/>
    <x v="5424"/>
    <n v="65840"/>
  </r>
  <r>
    <n v="74329"/>
    <x v="20318"/>
    <x v="2797"/>
    <n v="230507"/>
  </r>
  <r>
    <n v="74330"/>
    <x v="20319"/>
    <x v="3030"/>
    <n v="421145"/>
  </r>
  <r>
    <n v="74333"/>
    <x v="20320"/>
    <x v="6068"/>
    <n v="60239"/>
  </r>
  <r>
    <n v="74338"/>
    <x v="20321"/>
    <x v="784"/>
    <n v="297395"/>
  </r>
  <r>
    <n v="74339"/>
    <x v="20322"/>
    <x v="2959"/>
    <n v="158978"/>
  </r>
  <r>
    <n v="74340"/>
    <x v="20323"/>
    <x v="5543"/>
    <n v="459572"/>
  </r>
  <r>
    <n v="74345"/>
    <x v="20324"/>
    <x v="5987"/>
    <n v="396686"/>
  </r>
  <r>
    <n v="74346"/>
    <x v="20325"/>
    <x v="6162"/>
    <n v="182841"/>
  </r>
  <r>
    <n v="74351"/>
    <x v="20326"/>
    <x v="3489"/>
    <n v="473323"/>
  </r>
  <r>
    <n v="74355"/>
    <x v="20327"/>
    <x v="5512"/>
    <n v="409853"/>
  </r>
  <r>
    <n v="74358"/>
    <x v="20328"/>
    <x v="6163"/>
    <n v="43842"/>
  </r>
  <r>
    <n v="74360"/>
    <x v="20329"/>
    <x v="6103"/>
    <n v="411922"/>
  </r>
  <r>
    <n v="74363"/>
    <x v="20330"/>
    <x v="5590"/>
    <n v="182984"/>
  </r>
  <r>
    <n v="74364"/>
    <x v="20330"/>
    <x v="2488"/>
    <n v="351192"/>
  </r>
  <r>
    <n v="74369"/>
    <x v="20330"/>
    <x v="2779"/>
    <n v="411922"/>
  </r>
  <r>
    <n v="74370"/>
    <x v="20331"/>
    <x v="3922"/>
    <n v="133933"/>
  </r>
  <r>
    <n v="74371"/>
    <x v="20332"/>
    <x v="5054"/>
    <n v="88863"/>
  </r>
  <r>
    <n v="74373"/>
    <x v="20333"/>
    <x v="2954"/>
    <n v="242428"/>
  </r>
  <r>
    <n v="74375"/>
    <x v="20334"/>
    <x v="709"/>
    <n v="54411"/>
  </r>
  <r>
    <n v="74380"/>
    <x v="20335"/>
    <x v="3640"/>
    <n v="310239"/>
  </r>
  <r>
    <n v="74385"/>
    <x v="20336"/>
    <x v="5614"/>
    <n v="158978"/>
  </r>
  <r>
    <n v="74390"/>
    <x v="20337"/>
    <x v="3779"/>
    <n v="88863"/>
  </r>
  <r>
    <n v="74395"/>
    <x v="20338"/>
    <x v="4932"/>
    <n v="81226"/>
  </r>
  <r>
    <n v="74397"/>
    <x v="20338"/>
    <x v="2084"/>
    <n v="251243"/>
  </r>
  <r>
    <n v="74401"/>
    <x v="20338"/>
    <x v="6164"/>
    <n v="182984"/>
  </r>
  <r>
    <n v="74403"/>
    <x v="20339"/>
    <x v="3308"/>
    <n v="187590"/>
  </r>
  <r>
    <n v="74404"/>
    <x v="20340"/>
    <x v="4755"/>
    <n v="230507"/>
  </r>
  <r>
    <n v="74406"/>
    <x v="20340"/>
    <x v="1027"/>
    <n v="241518"/>
  </r>
  <r>
    <n v="74411"/>
    <x v="20341"/>
    <x v="1937"/>
    <n v="411922"/>
  </r>
  <r>
    <n v="74413"/>
    <x v="20342"/>
    <x v="4053"/>
    <n v="217497"/>
  </r>
  <r>
    <n v="74415"/>
    <x v="20343"/>
    <x v="2055"/>
    <n v="311460"/>
  </r>
  <r>
    <n v="74419"/>
    <x v="20344"/>
    <x v="761"/>
    <n v="176818"/>
  </r>
  <r>
    <n v="74423"/>
    <x v="20344"/>
    <x v="1504"/>
    <n v="118549"/>
  </r>
  <r>
    <n v="74425"/>
    <x v="20345"/>
    <x v="5527"/>
    <n v="31749"/>
  </r>
  <r>
    <n v="74429"/>
    <x v="20346"/>
    <x v="6165"/>
    <n v="73471"/>
  </r>
  <r>
    <n v="74434"/>
    <x v="20346"/>
    <x v="3631"/>
    <n v="271445"/>
  </r>
  <r>
    <n v="74438"/>
    <x v="20347"/>
    <x v="2645"/>
    <n v="459600"/>
  </r>
  <r>
    <n v="74439"/>
    <x v="20348"/>
    <x v="3377"/>
    <n v="336356"/>
  </r>
  <r>
    <n v="74441"/>
    <x v="20348"/>
    <x v="876"/>
    <n v="38593"/>
  </r>
  <r>
    <n v="74444"/>
    <x v="20349"/>
    <x v="2682"/>
    <n v="76405"/>
  </r>
  <r>
    <n v="74447"/>
    <x v="20350"/>
    <x v="4803"/>
    <n v="82901"/>
  </r>
  <r>
    <n v="74452"/>
    <x v="20351"/>
    <x v="1037"/>
    <n v="154256"/>
  </r>
  <r>
    <n v="74457"/>
    <x v="20351"/>
    <x v="4809"/>
    <n v="4199"/>
  </r>
  <r>
    <n v="74462"/>
    <x v="20352"/>
    <x v="5385"/>
    <n v="267952"/>
  </r>
  <r>
    <n v="74463"/>
    <x v="20352"/>
    <x v="5819"/>
    <n v="378749"/>
  </r>
  <r>
    <n v="74467"/>
    <x v="20352"/>
    <x v="3517"/>
    <n v="5151"/>
  </r>
  <r>
    <n v="74472"/>
    <x v="20353"/>
    <x v="1555"/>
    <n v="351192"/>
  </r>
  <r>
    <n v="74474"/>
    <x v="20354"/>
    <x v="6166"/>
    <n v="411922"/>
  </r>
  <r>
    <n v="74477"/>
    <x v="20355"/>
    <x v="773"/>
    <n v="179296"/>
  </r>
  <r>
    <n v="74480"/>
    <x v="20356"/>
    <x v="872"/>
    <n v="250679"/>
  </r>
  <r>
    <n v="74484"/>
    <x v="20357"/>
    <x v="605"/>
    <n v="192331"/>
  </r>
  <r>
    <n v="74488"/>
    <x v="20358"/>
    <x v="3208"/>
    <n v="327968"/>
  </r>
  <r>
    <n v="74493"/>
    <x v="20359"/>
    <x v="3297"/>
    <n v="304722"/>
  </r>
  <r>
    <n v="74497"/>
    <x v="20360"/>
    <x v="2530"/>
    <n v="128523"/>
  </r>
  <r>
    <n v="74502"/>
    <x v="20361"/>
    <x v="4799"/>
    <n v="153893"/>
  </r>
  <r>
    <n v="74505"/>
    <x v="20362"/>
    <x v="4336"/>
    <n v="294042"/>
  </r>
  <r>
    <n v="74509"/>
    <x v="20363"/>
    <x v="3116"/>
    <n v="347393"/>
  </r>
  <r>
    <n v="74513"/>
    <x v="20364"/>
    <x v="5804"/>
    <n v="184941"/>
  </r>
  <r>
    <n v="74515"/>
    <x v="20365"/>
    <x v="859"/>
    <n v="352900"/>
  </r>
  <r>
    <n v="74520"/>
    <x v="20366"/>
    <x v="389"/>
    <n v="240291"/>
  </r>
  <r>
    <n v="74521"/>
    <x v="20367"/>
    <x v="5141"/>
    <n v="470762"/>
  </r>
  <r>
    <n v="74524"/>
    <x v="20368"/>
    <x v="1705"/>
    <n v="158978"/>
  </r>
  <r>
    <n v="74526"/>
    <x v="20369"/>
    <x v="5107"/>
    <n v="158978"/>
  </r>
  <r>
    <n v="74527"/>
    <x v="20370"/>
    <x v="817"/>
    <n v="158978"/>
  </r>
  <r>
    <n v="74531"/>
    <x v="20371"/>
    <x v="1077"/>
    <n v="432277"/>
  </r>
  <r>
    <n v="74535"/>
    <x v="20372"/>
    <x v="1554"/>
    <n v="296654"/>
  </r>
  <r>
    <n v="74538"/>
    <x v="20372"/>
    <x v="4775"/>
    <n v="54565"/>
  </r>
  <r>
    <n v="74540"/>
    <x v="20373"/>
    <x v="1096"/>
    <n v="63666"/>
  </r>
  <r>
    <n v="74544"/>
    <x v="20374"/>
    <x v="3671"/>
    <n v="238989"/>
  </r>
  <r>
    <n v="74545"/>
    <x v="20375"/>
    <x v="341"/>
    <n v="60239"/>
  </r>
  <r>
    <n v="74548"/>
    <x v="20376"/>
    <x v="3493"/>
    <n v="466283"/>
  </r>
  <r>
    <n v="74551"/>
    <x v="20377"/>
    <x v="1646"/>
    <n v="269158"/>
  </r>
  <r>
    <n v="74552"/>
    <x v="20378"/>
    <x v="2956"/>
    <n v="118549"/>
  </r>
  <r>
    <n v="74554"/>
    <x v="20379"/>
    <x v="3981"/>
    <n v="189009"/>
  </r>
  <r>
    <n v="74557"/>
    <x v="20380"/>
    <x v="5922"/>
    <n v="343712"/>
  </r>
  <r>
    <n v="74558"/>
    <x v="20381"/>
    <x v="3817"/>
    <n v="182191"/>
  </r>
  <r>
    <n v="74563"/>
    <x v="20381"/>
    <x v="2155"/>
    <n v="319840"/>
  </r>
  <r>
    <n v="74566"/>
    <x v="20382"/>
    <x v="5794"/>
    <n v="244317"/>
  </r>
  <r>
    <n v="74568"/>
    <x v="20383"/>
    <x v="5788"/>
    <n v="157711"/>
  </r>
  <r>
    <n v="74569"/>
    <x v="20384"/>
    <x v="2401"/>
    <n v="378218"/>
  </r>
  <r>
    <n v="74573"/>
    <x v="20385"/>
    <x v="2670"/>
    <n v="52760"/>
  </r>
  <r>
    <n v="74577"/>
    <x v="20386"/>
    <x v="4443"/>
    <n v="42035"/>
  </r>
  <r>
    <n v="74581"/>
    <x v="20387"/>
    <x v="5697"/>
    <n v="212908"/>
  </r>
  <r>
    <n v="74583"/>
    <x v="20388"/>
    <x v="4492"/>
    <n v="154374"/>
  </r>
  <r>
    <n v="74587"/>
    <x v="20389"/>
    <x v="2731"/>
    <n v="104355"/>
  </r>
  <r>
    <n v="74591"/>
    <x v="20390"/>
    <x v="4280"/>
    <n v="118549"/>
  </r>
  <r>
    <n v="74596"/>
    <x v="20391"/>
    <x v="4063"/>
    <n v="21760"/>
  </r>
  <r>
    <n v="74597"/>
    <x v="20392"/>
    <x v="4089"/>
    <n v="351192"/>
  </r>
  <r>
    <n v="74602"/>
    <x v="20392"/>
    <x v="4304"/>
    <n v="298909"/>
  </r>
  <r>
    <n v="74606"/>
    <x v="20393"/>
    <x v="1701"/>
    <n v="217673"/>
  </r>
  <r>
    <n v="74611"/>
    <x v="20394"/>
    <x v="61"/>
    <n v="112334"/>
  </r>
  <r>
    <n v="74614"/>
    <x v="20395"/>
    <x v="3387"/>
    <n v="436838"/>
  </r>
  <r>
    <n v="74619"/>
    <x v="20396"/>
    <x v="6167"/>
    <n v="411922"/>
  </r>
  <r>
    <n v="74623"/>
    <x v="20396"/>
    <x v="4211"/>
    <n v="473327"/>
  </r>
  <r>
    <n v="74624"/>
    <x v="20397"/>
    <x v="2536"/>
    <n v="436600"/>
  </r>
  <r>
    <n v="74625"/>
    <x v="20398"/>
    <x v="4446"/>
    <n v="332570"/>
  </r>
  <r>
    <n v="74629"/>
    <x v="20399"/>
    <x v="6168"/>
    <n v="411922"/>
  </r>
  <r>
    <n v="74632"/>
    <x v="20400"/>
    <x v="2319"/>
    <n v="271248"/>
  </r>
  <r>
    <n v="74636"/>
    <x v="20400"/>
    <x v="5286"/>
    <n v="347393"/>
  </r>
  <r>
    <n v="74638"/>
    <x v="20401"/>
    <x v="5055"/>
    <n v="387595"/>
  </r>
  <r>
    <n v="74643"/>
    <x v="20401"/>
    <x v="4234"/>
    <n v="54565"/>
  </r>
  <r>
    <n v="74646"/>
    <x v="20402"/>
    <x v="1990"/>
    <n v="411922"/>
  </r>
  <r>
    <n v="74647"/>
    <x v="20403"/>
    <x v="3645"/>
    <n v="347008"/>
  </r>
  <r>
    <n v="74649"/>
    <x v="20404"/>
    <x v="113"/>
    <n v="341081"/>
  </r>
  <r>
    <n v="74651"/>
    <x v="20404"/>
    <x v="2000"/>
    <n v="179296"/>
  </r>
  <r>
    <n v="74653"/>
    <x v="20405"/>
    <x v="2218"/>
    <n v="158978"/>
  </r>
  <r>
    <n v="74656"/>
    <x v="20405"/>
    <x v="1802"/>
    <n v="349014"/>
  </r>
  <r>
    <n v="74660"/>
    <x v="20406"/>
    <x v="5139"/>
    <n v="389702"/>
  </r>
  <r>
    <n v="74661"/>
    <x v="20406"/>
    <x v="5039"/>
    <n v="217497"/>
  </r>
  <r>
    <n v="74663"/>
    <x v="20407"/>
    <x v="842"/>
    <n v="88863"/>
  </r>
  <r>
    <n v="74666"/>
    <x v="20408"/>
    <x v="3255"/>
    <n v="114865"/>
  </r>
  <r>
    <n v="74671"/>
    <x v="20409"/>
    <x v="2253"/>
    <n v="286726"/>
  </r>
  <r>
    <n v="74676"/>
    <x v="20409"/>
    <x v="4939"/>
    <n v="182191"/>
  </r>
  <r>
    <n v="74681"/>
    <x v="20410"/>
    <x v="174"/>
    <n v="351192"/>
  </r>
  <r>
    <n v="74683"/>
    <x v="20410"/>
    <x v="1356"/>
    <n v="170498"/>
  </r>
  <r>
    <n v="74686"/>
    <x v="20411"/>
    <x v="701"/>
    <n v="117703"/>
  </r>
  <r>
    <n v="74690"/>
    <x v="20411"/>
    <x v="2421"/>
    <n v="138209"/>
  </r>
  <r>
    <n v="74693"/>
    <x v="20412"/>
    <x v="3811"/>
    <n v="160701"/>
  </r>
  <r>
    <n v="74697"/>
    <x v="20413"/>
    <x v="1347"/>
    <n v="399866"/>
  </r>
  <r>
    <n v="74702"/>
    <x v="20414"/>
    <x v="3662"/>
    <n v="318588"/>
  </r>
  <r>
    <n v="74706"/>
    <x v="20415"/>
    <x v="6169"/>
    <n v="318588"/>
  </r>
  <r>
    <n v="74709"/>
    <x v="20416"/>
    <x v="5768"/>
    <n v="158978"/>
  </r>
  <r>
    <n v="74712"/>
    <x v="20417"/>
    <x v="158"/>
    <n v="62570"/>
  </r>
  <r>
    <n v="74717"/>
    <x v="20418"/>
    <x v="5281"/>
    <n v="472908"/>
  </r>
  <r>
    <n v="74718"/>
    <x v="20419"/>
    <x v="2529"/>
    <n v="258219"/>
  </r>
  <r>
    <n v="74722"/>
    <x v="20420"/>
    <x v="4953"/>
    <n v="175663"/>
  </r>
  <r>
    <n v="74725"/>
    <x v="20420"/>
    <x v="1383"/>
    <n v="351192"/>
  </r>
  <r>
    <n v="74726"/>
    <x v="20421"/>
    <x v="2182"/>
    <n v="179296"/>
  </r>
  <r>
    <n v="74728"/>
    <x v="20422"/>
    <x v="2744"/>
    <n v="369308"/>
  </r>
  <r>
    <n v="74729"/>
    <x v="20423"/>
    <x v="2869"/>
    <n v="209122"/>
  </r>
  <r>
    <n v="74730"/>
    <x v="20424"/>
    <x v="594"/>
    <n v="75717"/>
  </r>
  <r>
    <n v="74733"/>
    <x v="20425"/>
    <x v="2306"/>
    <n v="86587"/>
  </r>
  <r>
    <n v="74735"/>
    <x v="20425"/>
    <x v="5736"/>
    <n v="439981"/>
  </r>
  <r>
    <n v="74736"/>
    <x v="20426"/>
    <x v="4583"/>
    <n v="265569"/>
  </r>
  <r>
    <n v="74737"/>
    <x v="20427"/>
    <x v="2309"/>
    <n v="439981"/>
  </r>
  <r>
    <n v="74740"/>
    <x v="20428"/>
    <x v="4883"/>
    <n v="304128"/>
  </r>
  <r>
    <n v="74741"/>
    <x v="20429"/>
    <x v="6029"/>
    <n v="473327"/>
  </r>
  <r>
    <n v="74743"/>
    <x v="20430"/>
    <x v="3544"/>
    <n v="351129"/>
  </r>
  <r>
    <n v="74744"/>
    <x v="20430"/>
    <x v="882"/>
    <n v="153893"/>
  </r>
  <r>
    <n v="74748"/>
    <x v="20431"/>
    <x v="4884"/>
    <n v="3658"/>
  </r>
  <r>
    <n v="74750"/>
    <x v="20432"/>
    <x v="6107"/>
    <n v="113183"/>
  </r>
  <r>
    <n v="74755"/>
    <x v="20433"/>
    <x v="850"/>
    <n v="157506"/>
  </r>
  <r>
    <n v="74758"/>
    <x v="20434"/>
    <x v="2914"/>
    <n v="56396"/>
  </r>
  <r>
    <n v="74762"/>
    <x v="20435"/>
    <x v="514"/>
    <n v="308796"/>
  </r>
  <r>
    <n v="74767"/>
    <x v="20435"/>
    <x v="4874"/>
    <n v="396715"/>
  </r>
  <r>
    <n v="74768"/>
    <x v="20436"/>
    <x v="6170"/>
    <n v="162939"/>
  </r>
  <r>
    <n v="74770"/>
    <x v="20436"/>
    <x v="2080"/>
    <n v="88863"/>
  </r>
  <r>
    <n v="74774"/>
    <x v="20437"/>
    <x v="2261"/>
    <n v="230507"/>
  </r>
  <r>
    <n v="74776"/>
    <x v="20438"/>
    <x v="4739"/>
    <n v="158978"/>
  </r>
  <r>
    <n v="74778"/>
    <x v="20439"/>
    <x v="3596"/>
    <n v="469849"/>
  </r>
  <r>
    <n v="74779"/>
    <x v="20440"/>
    <x v="4801"/>
    <n v="456134"/>
  </r>
  <r>
    <n v="74780"/>
    <x v="20440"/>
    <x v="1499"/>
    <n v="347008"/>
  </r>
  <r>
    <n v="74782"/>
    <x v="20440"/>
    <x v="5671"/>
    <n v="446536"/>
  </r>
  <r>
    <n v="74785"/>
    <x v="20441"/>
    <x v="6171"/>
    <n v="95638"/>
  </r>
  <r>
    <n v="74790"/>
    <x v="20442"/>
    <x v="2711"/>
    <n v="60239"/>
  </r>
  <r>
    <n v="74793"/>
    <x v="20443"/>
    <x v="3434"/>
    <n v="47849"/>
  </r>
  <r>
    <n v="74798"/>
    <x v="20443"/>
    <x v="5513"/>
    <n v="165114"/>
  </r>
  <r>
    <n v="74800"/>
    <x v="20444"/>
    <x v="945"/>
    <n v="431288"/>
  </r>
  <r>
    <n v="74805"/>
    <x v="20444"/>
    <x v="291"/>
    <n v="343712"/>
  </r>
  <r>
    <n v="74806"/>
    <x v="20444"/>
    <x v="4140"/>
    <n v="381767"/>
  </r>
  <r>
    <n v="74809"/>
    <x v="20445"/>
    <x v="5310"/>
    <n v="86587"/>
  </r>
  <r>
    <n v="74810"/>
    <x v="20445"/>
    <x v="3713"/>
    <n v="169720"/>
  </r>
  <r>
    <n v="74813"/>
    <x v="20446"/>
    <x v="2475"/>
    <n v="158978"/>
  </r>
  <r>
    <n v="74815"/>
    <x v="20447"/>
    <x v="3759"/>
    <n v="304270"/>
  </r>
  <r>
    <n v="74817"/>
    <x v="20448"/>
    <x v="3540"/>
    <n v="118549"/>
  </r>
  <r>
    <n v="74822"/>
    <x v="20449"/>
    <x v="1541"/>
    <n v="398027"/>
  </r>
  <r>
    <n v="74823"/>
    <x v="20450"/>
    <x v="2817"/>
    <n v="157871"/>
  </r>
  <r>
    <n v="74828"/>
    <x v="20450"/>
    <x v="5472"/>
    <n v="9852"/>
  </r>
  <r>
    <n v="74829"/>
    <x v="20451"/>
    <x v="59"/>
    <n v="209122"/>
  </r>
  <r>
    <n v="74830"/>
    <x v="20452"/>
    <x v="4213"/>
    <n v="242592"/>
  </r>
  <r>
    <n v="74835"/>
    <x v="20453"/>
    <x v="5959"/>
    <n v="381626"/>
  </r>
  <r>
    <n v="74840"/>
    <x v="20454"/>
    <x v="4303"/>
    <n v="258219"/>
  </r>
  <r>
    <n v="74845"/>
    <x v="20454"/>
    <x v="5299"/>
    <n v="411922"/>
  </r>
  <r>
    <n v="74849"/>
    <x v="20455"/>
    <x v="3244"/>
    <n v="317550"/>
  </r>
  <r>
    <n v="74851"/>
    <x v="20455"/>
    <x v="5144"/>
    <n v="412213"/>
  </r>
  <r>
    <n v="74855"/>
    <x v="20456"/>
    <x v="1301"/>
    <n v="112456"/>
  </r>
  <r>
    <n v="74858"/>
    <x v="20457"/>
    <x v="6019"/>
    <n v="318314"/>
  </r>
  <r>
    <n v="74861"/>
    <x v="20458"/>
    <x v="972"/>
    <n v="223759"/>
  </r>
  <r>
    <n v="74864"/>
    <x v="20458"/>
    <x v="2189"/>
    <n v="299439"/>
  </r>
  <r>
    <n v="74869"/>
    <x v="20459"/>
    <x v="56"/>
    <n v="393483"/>
  </r>
  <r>
    <n v="74871"/>
    <x v="20460"/>
    <x v="3139"/>
    <n v="367371"/>
  </r>
  <r>
    <n v="74874"/>
    <x v="20460"/>
    <x v="5362"/>
    <n v="182984"/>
  </r>
  <r>
    <n v="74875"/>
    <x v="20460"/>
    <x v="4363"/>
    <n v="411922"/>
  </r>
  <r>
    <n v="74877"/>
    <x v="20460"/>
    <x v="963"/>
    <n v="206501"/>
  </r>
  <r>
    <n v="74878"/>
    <x v="20461"/>
    <x v="3664"/>
    <n v="373970"/>
  </r>
  <r>
    <n v="74880"/>
    <x v="20462"/>
    <x v="3884"/>
    <n v="472908"/>
  </r>
  <r>
    <n v="74881"/>
    <x v="20463"/>
    <x v="3635"/>
    <n v="411922"/>
  </r>
  <r>
    <n v="74884"/>
    <x v="20464"/>
    <x v="570"/>
    <n v="301748"/>
  </r>
  <r>
    <n v="74889"/>
    <x v="20464"/>
    <x v="1909"/>
    <n v="88863"/>
  </r>
  <r>
    <n v="74891"/>
    <x v="20464"/>
    <x v="2643"/>
    <n v="111597"/>
  </r>
  <r>
    <n v="74895"/>
    <x v="20465"/>
    <x v="4200"/>
    <n v="250679"/>
  </r>
  <r>
    <n v="74896"/>
    <x v="20466"/>
    <x v="5349"/>
    <n v="21760"/>
  </r>
  <r>
    <n v="74899"/>
    <x v="20467"/>
    <x v="2879"/>
    <n v="154256"/>
  </r>
  <r>
    <n v="74900"/>
    <x v="20467"/>
    <x v="355"/>
    <n v="347008"/>
  </r>
  <r>
    <n v="74903"/>
    <x v="20467"/>
    <x v="2494"/>
    <n v="241927"/>
  </r>
  <r>
    <n v="74905"/>
    <x v="20467"/>
    <x v="1742"/>
    <n v="267654"/>
  </r>
  <r>
    <n v="74907"/>
    <x v="20467"/>
    <x v="5685"/>
    <n v="430988"/>
  </r>
  <r>
    <n v="74910"/>
    <x v="20468"/>
    <x v="576"/>
    <n v="230507"/>
  </r>
  <r>
    <n v="74913"/>
    <x v="20469"/>
    <x v="2573"/>
    <n v="36482"/>
  </r>
  <r>
    <n v="74916"/>
    <x v="20470"/>
    <x v="5715"/>
    <n v="313853"/>
  </r>
  <r>
    <n v="74917"/>
    <x v="20470"/>
    <x v="6172"/>
    <n v="318314"/>
  </r>
  <r>
    <n v="74918"/>
    <x v="20471"/>
    <x v="4424"/>
    <n v="107303"/>
  </r>
  <r>
    <n v="74920"/>
    <x v="20472"/>
    <x v="53"/>
    <n v="325852"/>
  </r>
  <r>
    <n v="74922"/>
    <x v="20473"/>
    <x v="2901"/>
    <n v="351192"/>
  </r>
  <r>
    <n v="74925"/>
    <x v="20473"/>
    <x v="4507"/>
    <n v="206501"/>
  </r>
  <r>
    <n v="74928"/>
    <x v="20474"/>
    <x v="5854"/>
    <n v="389702"/>
  </r>
  <r>
    <n v="74933"/>
    <x v="20475"/>
    <x v="5369"/>
    <n v="470762"/>
  </r>
  <r>
    <n v="74938"/>
    <x v="20476"/>
    <x v="961"/>
    <n v="224760"/>
  </r>
  <r>
    <n v="74939"/>
    <x v="20477"/>
    <x v="5670"/>
    <n v="180863"/>
  </r>
  <r>
    <n v="74943"/>
    <x v="20478"/>
    <x v="5882"/>
    <n v="123413"/>
  </r>
  <r>
    <n v="74947"/>
    <x v="20479"/>
    <x v="4452"/>
    <n v="75211"/>
  </r>
  <r>
    <n v="74951"/>
    <x v="20480"/>
    <x v="2889"/>
    <n v="12149"/>
  </r>
  <r>
    <n v="74953"/>
    <x v="20481"/>
    <x v="2585"/>
    <n v="351192"/>
  </r>
  <r>
    <n v="74958"/>
    <x v="20482"/>
    <x v="318"/>
    <n v="62540"/>
  </r>
  <r>
    <n v="74962"/>
    <x v="20483"/>
    <x v="5660"/>
    <n v="473327"/>
  </r>
  <r>
    <n v="74965"/>
    <x v="20484"/>
    <x v="3287"/>
    <n v="389195"/>
  </r>
  <r>
    <n v="74970"/>
    <x v="20485"/>
    <x v="4499"/>
    <n v="347393"/>
  </r>
  <r>
    <n v="74974"/>
    <x v="20486"/>
    <x v="1690"/>
    <n v="230507"/>
  </r>
  <r>
    <n v="74975"/>
    <x v="20487"/>
    <x v="2750"/>
    <n v="274664"/>
  </r>
  <r>
    <n v="74979"/>
    <x v="20488"/>
    <x v="6173"/>
    <n v="347008"/>
  </r>
  <r>
    <n v="74983"/>
    <x v="20489"/>
    <x v="1823"/>
    <n v="151932"/>
  </r>
  <r>
    <n v="74984"/>
    <x v="20490"/>
    <x v="6174"/>
    <n v="158978"/>
  </r>
  <r>
    <n v="74987"/>
    <x v="20491"/>
    <x v="5283"/>
    <n v="351192"/>
  </r>
  <r>
    <n v="74988"/>
    <x v="20492"/>
    <x v="3069"/>
    <n v="335810"/>
  </r>
  <r>
    <n v="74992"/>
    <x v="20493"/>
    <x v="2227"/>
    <n v="270101"/>
  </r>
  <r>
    <n v="74997"/>
    <x v="20494"/>
    <x v="2187"/>
    <n v="473323"/>
  </r>
  <r>
    <n v="75002"/>
    <x v="20495"/>
    <x v="179"/>
    <n v="209122"/>
  </r>
  <r>
    <n v="75003"/>
    <x v="20495"/>
    <x v="3321"/>
    <n v="103966"/>
  </r>
  <r>
    <n v="75004"/>
    <x v="20496"/>
    <x v="5041"/>
    <n v="240291"/>
  </r>
  <r>
    <n v="75009"/>
    <x v="20497"/>
    <x v="2809"/>
    <n v="70091"/>
  </r>
  <r>
    <n v="75012"/>
    <x v="20498"/>
    <x v="1602"/>
    <n v="411922"/>
  </r>
  <r>
    <n v="75014"/>
    <x v="20499"/>
    <x v="1811"/>
    <n v="411922"/>
  </r>
  <r>
    <n v="75016"/>
    <x v="20500"/>
    <x v="4782"/>
    <n v="23976"/>
  </r>
  <r>
    <n v="75017"/>
    <x v="20501"/>
    <x v="3546"/>
    <n v="312954"/>
  </r>
  <r>
    <n v="75018"/>
    <x v="20501"/>
    <x v="5681"/>
    <n v="12149"/>
  </r>
  <r>
    <n v="75020"/>
    <x v="20502"/>
    <x v="4238"/>
    <n v="194335"/>
  </r>
  <r>
    <n v="75025"/>
    <x v="20502"/>
    <x v="6175"/>
    <n v="396828"/>
  </r>
  <r>
    <n v="75029"/>
    <x v="20502"/>
    <x v="3031"/>
    <n v="472712"/>
  </r>
  <r>
    <n v="75034"/>
    <x v="20503"/>
    <x v="6017"/>
    <n v="351192"/>
  </r>
  <r>
    <n v="75039"/>
    <x v="20504"/>
    <x v="5775"/>
    <n v="351192"/>
  </r>
  <r>
    <n v="75040"/>
    <x v="20505"/>
    <x v="6176"/>
    <n v="347393"/>
  </r>
  <r>
    <n v="75041"/>
    <x v="20506"/>
    <x v="562"/>
    <n v="52509"/>
  </r>
  <r>
    <n v="75044"/>
    <x v="20507"/>
    <x v="4327"/>
    <n v="170967"/>
  </r>
  <r>
    <n v="75049"/>
    <x v="20508"/>
    <x v="2185"/>
    <n v="351192"/>
  </r>
  <r>
    <n v="75053"/>
    <x v="20509"/>
    <x v="3366"/>
    <n v="452634"/>
  </r>
  <r>
    <n v="75056"/>
    <x v="20509"/>
    <x v="4106"/>
    <n v="180863"/>
  </r>
  <r>
    <n v="75057"/>
    <x v="20509"/>
    <x v="5884"/>
    <n v="246005"/>
  </r>
  <r>
    <n v="75059"/>
    <x v="20510"/>
    <x v="6177"/>
    <n v="450900"/>
  </r>
  <r>
    <n v="75062"/>
    <x v="20511"/>
    <x v="5182"/>
    <n v="51317"/>
  </r>
  <r>
    <n v="75066"/>
    <x v="20512"/>
    <x v="4228"/>
    <n v="389368"/>
  </r>
  <r>
    <n v="75067"/>
    <x v="20513"/>
    <x v="5237"/>
    <n v="122982"/>
  </r>
  <r>
    <n v="75069"/>
    <x v="20514"/>
    <x v="5250"/>
    <n v="439981"/>
  </r>
  <r>
    <n v="75074"/>
    <x v="20515"/>
    <x v="4951"/>
    <n v="266419"/>
  </r>
  <r>
    <n v="75077"/>
    <x v="20516"/>
    <x v="4795"/>
    <n v="411922"/>
  </r>
  <r>
    <n v="75081"/>
    <x v="20516"/>
    <x v="4997"/>
    <n v="83380"/>
  </r>
  <r>
    <n v="75084"/>
    <x v="20516"/>
    <x v="5575"/>
    <n v="9167"/>
  </r>
  <r>
    <n v="75086"/>
    <x v="20517"/>
    <x v="288"/>
    <n v="1019"/>
  </r>
  <r>
    <n v="75091"/>
    <x v="20518"/>
    <x v="3584"/>
    <n v="444323"/>
  </r>
  <r>
    <n v="75093"/>
    <x v="20519"/>
    <x v="3647"/>
    <n v="104958"/>
  </r>
  <r>
    <n v="75094"/>
    <x v="20520"/>
    <x v="3937"/>
    <n v="105597"/>
  </r>
  <r>
    <n v="75099"/>
    <x v="20521"/>
    <x v="4112"/>
    <n v="254768"/>
  </r>
  <r>
    <n v="75103"/>
    <x v="20522"/>
    <x v="505"/>
    <n v="37644"/>
  </r>
  <r>
    <n v="75105"/>
    <x v="20523"/>
    <x v="1574"/>
    <n v="411922"/>
  </r>
  <r>
    <n v="75109"/>
    <x v="20524"/>
    <x v="4347"/>
    <n v="230369"/>
  </r>
  <r>
    <n v="75114"/>
    <x v="20525"/>
    <x v="3835"/>
    <n v="450333"/>
  </r>
  <r>
    <n v="75119"/>
    <x v="20526"/>
    <x v="4590"/>
    <n v="250679"/>
  </r>
  <r>
    <n v="75122"/>
    <x v="20527"/>
    <x v="5125"/>
    <n v="436014"/>
  </r>
  <r>
    <n v="75126"/>
    <x v="20528"/>
    <x v="6178"/>
    <n v="118596"/>
  </r>
  <r>
    <n v="75127"/>
    <x v="20529"/>
    <x v="2111"/>
    <n v="179296"/>
  </r>
  <r>
    <n v="75129"/>
    <x v="20530"/>
    <x v="6179"/>
    <n v="432277"/>
  </r>
  <r>
    <n v="75133"/>
    <x v="20531"/>
    <x v="4192"/>
    <n v="230507"/>
  </r>
  <r>
    <n v="75135"/>
    <x v="20532"/>
    <x v="2040"/>
    <n v="265164"/>
  </r>
  <r>
    <n v="75140"/>
    <x v="20533"/>
    <x v="5995"/>
    <n v="88863"/>
  </r>
  <r>
    <n v="75145"/>
    <x v="20534"/>
    <x v="2106"/>
    <n v="332256"/>
  </r>
  <r>
    <n v="75146"/>
    <x v="20534"/>
    <x v="3796"/>
    <n v="112334"/>
  </r>
  <r>
    <n v="75150"/>
    <x v="20535"/>
    <x v="5835"/>
    <n v="250679"/>
  </r>
  <r>
    <n v="75155"/>
    <x v="20535"/>
    <x v="5588"/>
    <n v="202865"/>
  </r>
  <r>
    <n v="75157"/>
    <x v="20536"/>
    <x v="3979"/>
    <n v="355664"/>
  </r>
  <r>
    <n v="75158"/>
    <x v="20537"/>
    <x v="4802"/>
    <n v="230507"/>
  </r>
  <r>
    <n v="75163"/>
    <x v="20537"/>
    <x v="4384"/>
    <n v="118549"/>
  </r>
  <r>
    <n v="75164"/>
    <x v="20538"/>
    <x v="4606"/>
    <n v="89660"/>
  </r>
  <r>
    <n v="75169"/>
    <x v="20539"/>
    <x v="1252"/>
    <n v="191893"/>
  </r>
  <r>
    <n v="75173"/>
    <x v="20540"/>
    <x v="4620"/>
    <n v="411922"/>
  </r>
  <r>
    <n v="75176"/>
    <x v="20541"/>
    <x v="4946"/>
    <n v="452568"/>
  </r>
  <r>
    <n v="75179"/>
    <x v="20542"/>
    <x v="872"/>
    <n v="470762"/>
  </r>
  <r>
    <n v="75182"/>
    <x v="20543"/>
    <x v="1906"/>
    <n v="250679"/>
  </r>
  <r>
    <n v="75187"/>
    <x v="20543"/>
    <x v="5188"/>
    <n v="401945"/>
  </r>
  <r>
    <n v="75189"/>
    <x v="20543"/>
    <x v="3877"/>
    <n v="347008"/>
  </r>
  <r>
    <n v="75192"/>
    <x v="20544"/>
    <x v="798"/>
    <n v="311565"/>
  </r>
  <r>
    <n v="75193"/>
    <x v="20545"/>
    <x v="986"/>
    <n v="118549"/>
  </r>
  <r>
    <n v="75198"/>
    <x v="20546"/>
    <x v="4844"/>
    <n v="7084"/>
  </r>
  <r>
    <n v="75199"/>
    <x v="20546"/>
    <x v="4177"/>
    <n v="401297"/>
  </r>
  <r>
    <n v="75204"/>
    <x v="20546"/>
    <x v="1032"/>
    <n v="382270"/>
  </r>
  <r>
    <n v="75205"/>
    <x v="20547"/>
    <x v="4014"/>
    <n v="180017"/>
  </r>
  <r>
    <n v="75208"/>
    <x v="20548"/>
    <x v="5270"/>
    <n v="351192"/>
  </r>
  <r>
    <n v="75210"/>
    <x v="20549"/>
    <x v="3882"/>
    <n v="360778"/>
  </r>
  <r>
    <n v="75214"/>
    <x v="20550"/>
    <x v="319"/>
    <n v="411922"/>
  </r>
  <r>
    <n v="75218"/>
    <x v="20551"/>
    <x v="5505"/>
    <n v="332426"/>
  </r>
  <r>
    <n v="75219"/>
    <x v="20552"/>
    <x v="5611"/>
    <n v="295484"/>
  </r>
  <r>
    <n v="75221"/>
    <x v="20553"/>
    <x v="4267"/>
    <n v="313721"/>
  </r>
  <r>
    <n v="75225"/>
    <x v="20553"/>
    <x v="4832"/>
    <n v="298909"/>
  </r>
  <r>
    <n v="75228"/>
    <x v="20554"/>
    <x v="4709"/>
    <n v="12149"/>
  </r>
  <r>
    <n v="75231"/>
    <x v="20555"/>
    <x v="997"/>
    <n v="148630"/>
  </r>
  <r>
    <n v="75233"/>
    <x v="20556"/>
    <x v="4477"/>
    <n v="440811"/>
  </r>
  <r>
    <n v="75237"/>
    <x v="20557"/>
    <x v="1298"/>
    <n v="221025"/>
  </r>
  <r>
    <n v="75240"/>
    <x v="20558"/>
    <x v="2138"/>
    <n v="458081"/>
  </r>
  <r>
    <n v="75244"/>
    <x v="20559"/>
    <x v="4746"/>
    <n v="347008"/>
  </r>
  <r>
    <n v="75249"/>
    <x v="20560"/>
    <x v="2975"/>
    <n v="153808"/>
  </r>
  <r>
    <n v="75254"/>
    <x v="20561"/>
    <x v="3081"/>
    <n v="357547"/>
  </r>
  <r>
    <n v="75258"/>
    <x v="20561"/>
    <x v="3306"/>
    <n v="447567"/>
  </r>
  <r>
    <n v="75260"/>
    <x v="20562"/>
    <x v="4324"/>
    <n v="129210"/>
  </r>
  <r>
    <n v="75263"/>
    <x v="20563"/>
    <x v="5594"/>
    <n v="111368"/>
  </r>
  <r>
    <n v="75266"/>
    <x v="20564"/>
    <x v="1862"/>
    <n v="411922"/>
  </r>
  <r>
    <n v="75267"/>
    <x v="20565"/>
    <x v="3515"/>
    <n v="182191"/>
  </r>
  <r>
    <n v="75271"/>
    <x v="20566"/>
    <x v="3840"/>
    <n v="119655"/>
  </r>
  <r>
    <n v="75276"/>
    <x v="20567"/>
    <x v="6180"/>
    <n v="158978"/>
  </r>
  <r>
    <n v="75280"/>
    <x v="20568"/>
    <x v="3181"/>
    <n v="5151"/>
  </r>
  <r>
    <n v="75281"/>
    <x v="20568"/>
    <x v="2902"/>
    <n v="259630"/>
  </r>
  <r>
    <n v="75284"/>
    <x v="20568"/>
    <x v="276"/>
    <n v="182984"/>
  </r>
  <r>
    <n v="75289"/>
    <x v="20569"/>
    <x v="2965"/>
    <n v="230347"/>
  </r>
  <r>
    <n v="75294"/>
    <x v="20570"/>
    <x v="753"/>
    <n v="347393"/>
  </r>
  <r>
    <n v="75298"/>
    <x v="20571"/>
    <x v="5153"/>
    <n v="154256"/>
  </r>
  <r>
    <n v="75303"/>
    <x v="20572"/>
    <x v="5348"/>
    <n v="439981"/>
  </r>
  <r>
    <n v="75305"/>
    <x v="20572"/>
    <x v="797"/>
    <n v="314895"/>
  </r>
  <r>
    <n v="75307"/>
    <x v="20573"/>
    <x v="6181"/>
    <n v="250679"/>
  </r>
  <r>
    <n v="75308"/>
    <x v="20574"/>
    <x v="2859"/>
    <n v="418854"/>
  </r>
  <r>
    <n v="75311"/>
    <x v="20575"/>
    <x v="1612"/>
    <n v="411922"/>
  </r>
  <r>
    <n v="75316"/>
    <x v="20575"/>
    <x v="5481"/>
    <n v="273577"/>
  </r>
  <r>
    <n v="75319"/>
    <x v="20575"/>
    <x v="4165"/>
    <n v="193203"/>
  </r>
  <r>
    <n v="75323"/>
    <x v="20576"/>
    <x v="4752"/>
    <n v="230507"/>
  </r>
  <r>
    <n v="75326"/>
    <x v="20577"/>
    <x v="1692"/>
    <n v="304128"/>
  </r>
  <r>
    <n v="75327"/>
    <x v="20578"/>
    <x v="5096"/>
    <n v="297015"/>
  </r>
  <r>
    <n v="75331"/>
    <x v="20578"/>
    <x v="6182"/>
    <n v="117699"/>
  </r>
  <r>
    <n v="75333"/>
    <x v="20579"/>
    <x v="4772"/>
    <n v="171529"/>
  </r>
  <r>
    <n v="75334"/>
    <x v="20580"/>
    <x v="1542"/>
    <n v="158978"/>
  </r>
  <r>
    <n v="75336"/>
    <x v="20581"/>
    <x v="5974"/>
    <n v="31749"/>
  </r>
  <r>
    <n v="75337"/>
    <x v="20582"/>
    <x v="2868"/>
    <n v="26408"/>
  </r>
  <r>
    <n v="75342"/>
    <x v="20583"/>
    <x v="3777"/>
    <n v="347393"/>
  </r>
  <r>
    <n v="75344"/>
    <x v="20584"/>
    <x v="1759"/>
    <n v="320940"/>
  </r>
  <r>
    <n v="75346"/>
    <x v="20584"/>
    <x v="2607"/>
    <n v="20822"/>
  </r>
  <r>
    <n v="75348"/>
    <x v="20585"/>
    <x v="3054"/>
    <n v="193203"/>
  </r>
  <r>
    <n v="75349"/>
    <x v="20586"/>
    <x v="5709"/>
    <n v="158978"/>
  </r>
  <r>
    <n v="75354"/>
    <x v="20587"/>
    <x v="4274"/>
    <n v="33094"/>
  </r>
  <r>
    <n v="75359"/>
    <x v="20588"/>
    <x v="4116"/>
    <n v="267852"/>
  </r>
  <r>
    <n v="75362"/>
    <x v="20589"/>
    <x v="1667"/>
    <n v="182191"/>
  </r>
  <r>
    <n v="75366"/>
    <x v="20590"/>
    <x v="2999"/>
    <n v="325852"/>
  </r>
  <r>
    <n v="75369"/>
    <x v="20591"/>
    <x v="5921"/>
    <n v="294042"/>
  </r>
  <r>
    <n v="75373"/>
    <x v="20592"/>
    <x v="691"/>
    <n v="301748"/>
  </r>
  <r>
    <n v="75376"/>
    <x v="20592"/>
    <x v="2946"/>
    <n v="42705"/>
  </r>
  <r>
    <n v="75378"/>
    <x v="20593"/>
    <x v="2342"/>
    <n v="351192"/>
  </r>
  <r>
    <n v="75381"/>
    <x v="20594"/>
    <x v="3799"/>
    <n v="58674"/>
  </r>
  <r>
    <n v="75383"/>
    <x v="20595"/>
    <x v="5948"/>
    <n v="21760"/>
  </r>
  <r>
    <n v="75385"/>
    <x v="20596"/>
    <x v="4072"/>
    <n v="297015"/>
  </r>
  <r>
    <n v="75387"/>
    <x v="20597"/>
    <x v="3536"/>
    <n v="380039"/>
  </r>
  <r>
    <n v="75390"/>
    <x v="20598"/>
    <x v="3851"/>
    <n v="411922"/>
  </r>
  <r>
    <n v="75394"/>
    <x v="20599"/>
    <x v="447"/>
    <n v="118549"/>
  </r>
  <r>
    <n v="75398"/>
    <x v="20600"/>
    <x v="5519"/>
    <n v="198146"/>
  </r>
  <r>
    <n v="75399"/>
    <x v="20601"/>
    <x v="2395"/>
    <n v="114953"/>
  </r>
  <r>
    <n v="75400"/>
    <x v="20601"/>
    <x v="5722"/>
    <n v="82850"/>
  </r>
  <r>
    <n v="75405"/>
    <x v="20602"/>
    <x v="1137"/>
    <n v="286726"/>
  </r>
  <r>
    <n v="75409"/>
    <x v="20603"/>
    <x v="5150"/>
    <n v="20534"/>
  </r>
  <r>
    <n v="75414"/>
    <x v="20604"/>
    <x v="5674"/>
    <n v="154228"/>
  </r>
  <r>
    <n v="75415"/>
    <x v="20605"/>
    <x v="5281"/>
    <n v="428041"/>
  </r>
  <r>
    <n v="75417"/>
    <x v="20606"/>
    <x v="6183"/>
    <n v="230507"/>
  </r>
  <r>
    <n v="75421"/>
    <x v="20607"/>
    <x v="4036"/>
    <n v="117745"/>
  </r>
  <r>
    <n v="75424"/>
    <x v="20607"/>
    <x v="919"/>
    <n v="25268"/>
  </r>
  <r>
    <n v="75428"/>
    <x v="20608"/>
    <x v="5624"/>
    <n v="447933"/>
  </r>
  <r>
    <n v="75431"/>
    <x v="20609"/>
    <x v="3169"/>
    <n v="408733"/>
  </r>
  <r>
    <n v="75435"/>
    <x v="20610"/>
    <x v="2308"/>
    <n v="415290"/>
  </r>
  <r>
    <n v="75438"/>
    <x v="20611"/>
    <x v="3629"/>
    <n v="158978"/>
  </r>
  <r>
    <n v="75440"/>
    <x v="20612"/>
    <x v="2459"/>
    <n v="98921"/>
  </r>
  <r>
    <n v="75442"/>
    <x v="20613"/>
    <x v="1441"/>
    <n v="347393"/>
  </r>
  <r>
    <n v="75445"/>
    <x v="20614"/>
    <x v="3205"/>
    <n v="411922"/>
  </r>
  <r>
    <n v="75447"/>
    <x v="20615"/>
    <x v="5811"/>
    <n v="411922"/>
  </r>
  <r>
    <n v="75450"/>
    <x v="20616"/>
    <x v="1473"/>
    <n v="21760"/>
  </r>
  <r>
    <n v="75454"/>
    <x v="20617"/>
    <x v="3988"/>
    <n v="342585"/>
  </r>
  <r>
    <n v="75457"/>
    <x v="20618"/>
    <x v="6184"/>
    <n v="313568"/>
  </r>
  <r>
    <n v="75460"/>
    <x v="20619"/>
    <x v="4059"/>
    <n v="21407"/>
  </r>
  <r>
    <n v="75462"/>
    <x v="20620"/>
    <x v="5872"/>
    <n v="230507"/>
  </r>
  <r>
    <n v="75466"/>
    <x v="20621"/>
    <x v="2420"/>
    <n v="154228"/>
  </r>
  <r>
    <n v="75467"/>
    <x v="20622"/>
    <x v="5226"/>
    <n v="250679"/>
  </r>
  <r>
    <n v="75470"/>
    <x v="20623"/>
    <x v="1804"/>
    <n v="118549"/>
  </r>
  <r>
    <n v="75473"/>
    <x v="20624"/>
    <x v="5781"/>
    <n v="250679"/>
  </r>
  <r>
    <n v="75478"/>
    <x v="20625"/>
    <x v="2066"/>
    <n v="469849"/>
  </r>
  <r>
    <n v="75480"/>
    <x v="20626"/>
    <x v="4516"/>
    <n v="26408"/>
  </r>
  <r>
    <n v="75484"/>
    <x v="20627"/>
    <x v="5411"/>
    <n v="301748"/>
  </r>
  <r>
    <n v="75487"/>
    <x v="20628"/>
    <x v="5488"/>
    <n v="180863"/>
  </r>
  <r>
    <n v="75488"/>
    <x v="20629"/>
    <x v="4965"/>
    <n v="16599"/>
  </r>
  <r>
    <n v="75489"/>
    <x v="20630"/>
    <x v="3012"/>
    <n v="357547"/>
  </r>
  <r>
    <n v="75490"/>
    <x v="20631"/>
    <x v="1546"/>
    <n v="131571"/>
  </r>
  <r>
    <n v="75494"/>
    <x v="20632"/>
    <x v="1204"/>
    <n v="226626"/>
  </r>
  <r>
    <n v="75497"/>
    <x v="20633"/>
    <x v="5280"/>
    <n v="472712"/>
  </r>
  <r>
    <n v="75499"/>
    <x v="20634"/>
    <x v="3216"/>
    <n v="4199"/>
  </r>
  <r>
    <n v="75504"/>
    <x v="20635"/>
    <x v="3029"/>
    <n v="82901"/>
  </r>
  <r>
    <n v="75509"/>
    <x v="20636"/>
    <x v="4669"/>
    <n v="411922"/>
  </r>
  <r>
    <n v="75513"/>
    <x v="20637"/>
    <x v="3852"/>
    <n v="21760"/>
  </r>
  <r>
    <n v="75515"/>
    <x v="20638"/>
    <x v="6165"/>
    <n v="248817"/>
  </r>
  <r>
    <n v="75517"/>
    <x v="20638"/>
    <x v="2925"/>
    <n v="285365"/>
  </r>
  <r>
    <n v="75522"/>
    <x v="20638"/>
    <x v="5309"/>
    <n v="158978"/>
  </r>
  <r>
    <n v="75527"/>
    <x v="20639"/>
    <x v="4414"/>
    <n v="446092"/>
  </r>
  <r>
    <n v="75530"/>
    <x v="20640"/>
    <x v="5489"/>
    <n v="35968"/>
  </r>
  <r>
    <n v="75532"/>
    <x v="20641"/>
    <x v="171"/>
    <n v="141259"/>
  </r>
  <r>
    <n v="75533"/>
    <x v="20641"/>
    <x v="6185"/>
    <n v="250679"/>
  </r>
  <r>
    <n v="75534"/>
    <x v="20642"/>
    <x v="3297"/>
    <n v="351192"/>
  </r>
  <r>
    <n v="75537"/>
    <x v="20643"/>
    <x v="5813"/>
    <n v="439981"/>
  </r>
  <r>
    <n v="75539"/>
    <x v="20643"/>
    <x v="5266"/>
    <n v="466535"/>
  </r>
  <r>
    <n v="75542"/>
    <x v="20644"/>
    <x v="6101"/>
    <n v="428248"/>
  </r>
  <r>
    <n v="75544"/>
    <x v="20645"/>
    <x v="6186"/>
    <n v="347393"/>
  </r>
  <r>
    <n v="75547"/>
    <x v="20646"/>
    <x v="4778"/>
    <n v="367344"/>
  </r>
  <r>
    <n v="75550"/>
    <x v="20647"/>
    <x v="5465"/>
    <n v="250679"/>
  </r>
  <r>
    <n v="75551"/>
    <x v="20648"/>
    <x v="4128"/>
    <n v="411922"/>
  </r>
  <r>
    <n v="75553"/>
    <x v="20649"/>
    <x v="4062"/>
    <n v="411922"/>
  </r>
  <r>
    <n v="75557"/>
    <x v="20650"/>
    <x v="5512"/>
    <n v="459455"/>
  </r>
  <r>
    <n v="75561"/>
    <x v="20650"/>
    <x v="5989"/>
    <n v="466497"/>
  </r>
  <r>
    <n v="75563"/>
    <x v="20651"/>
    <x v="4569"/>
    <n v="304722"/>
  </r>
  <r>
    <n v="75568"/>
    <x v="20652"/>
    <x v="6187"/>
    <n v="4199"/>
  </r>
  <r>
    <n v="75569"/>
    <x v="20653"/>
    <x v="6188"/>
    <n v="287577"/>
  </r>
  <r>
    <n v="75570"/>
    <x v="20654"/>
    <x v="4902"/>
    <n v="241927"/>
  </r>
  <r>
    <n v="75572"/>
    <x v="20655"/>
    <x v="4022"/>
    <n v="241927"/>
  </r>
  <r>
    <n v="75575"/>
    <x v="20655"/>
    <x v="3660"/>
    <n v="411922"/>
  </r>
  <r>
    <n v="75580"/>
    <x v="20655"/>
    <x v="3373"/>
    <n v="146115"/>
  </r>
  <r>
    <n v="75584"/>
    <x v="20656"/>
    <x v="1997"/>
    <n v="16360"/>
  </r>
  <r>
    <n v="75588"/>
    <x v="20657"/>
    <x v="2928"/>
    <n v="472712"/>
  </r>
  <r>
    <n v="75591"/>
    <x v="20657"/>
    <x v="618"/>
    <n v="154256"/>
  </r>
  <r>
    <n v="75594"/>
    <x v="20657"/>
    <x v="4035"/>
    <n v="411922"/>
  </r>
  <r>
    <n v="75597"/>
    <x v="20658"/>
    <x v="3962"/>
    <n v="378749"/>
  </r>
  <r>
    <n v="75602"/>
    <x v="20659"/>
    <x v="2625"/>
    <n v="100412"/>
  </r>
  <r>
    <n v="75606"/>
    <x v="20659"/>
    <x v="4275"/>
    <n v="463778"/>
  </r>
  <r>
    <n v="75607"/>
    <x v="20660"/>
    <x v="1035"/>
    <n v="172251"/>
  </r>
  <r>
    <n v="75610"/>
    <x v="20661"/>
    <x v="1092"/>
    <n v="122902"/>
  </r>
  <r>
    <n v="75612"/>
    <x v="20662"/>
    <x v="2236"/>
    <n v="70091"/>
  </r>
  <r>
    <n v="75615"/>
    <x v="20663"/>
    <x v="6154"/>
    <n v="250679"/>
  </r>
  <r>
    <n v="75620"/>
    <x v="20664"/>
    <x v="4938"/>
    <n v="202914"/>
  </r>
  <r>
    <n v="75625"/>
    <x v="20665"/>
    <x v="3114"/>
    <n v="142293"/>
  </r>
  <r>
    <n v="75629"/>
    <x v="20666"/>
    <x v="6189"/>
    <n v="250679"/>
  </r>
  <r>
    <n v="75632"/>
    <x v="20667"/>
    <x v="4057"/>
    <n v="154256"/>
  </r>
  <r>
    <n v="75635"/>
    <x v="20668"/>
    <x v="18"/>
    <n v="230507"/>
  </r>
  <r>
    <n v="75639"/>
    <x v="20669"/>
    <x v="1714"/>
    <n v="411922"/>
  </r>
  <r>
    <n v="75643"/>
    <x v="20670"/>
    <x v="3471"/>
    <n v="411922"/>
  </r>
  <r>
    <n v="75645"/>
    <x v="20671"/>
    <x v="4653"/>
    <n v="76405"/>
  </r>
  <r>
    <n v="75647"/>
    <x v="20672"/>
    <x v="4909"/>
    <n v="153893"/>
  </r>
  <r>
    <n v="75649"/>
    <x v="20673"/>
    <x v="2301"/>
    <n v="456553"/>
  </r>
  <r>
    <n v="75654"/>
    <x v="20673"/>
    <x v="230"/>
    <n v="351192"/>
  </r>
  <r>
    <n v="75658"/>
    <x v="20674"/>
    <x v="490"/>
    <n v="290088"/>
  </r>
  <r>
    <n v="75659"/>
    <x v="20675"/>
    <x v="3608"/>
    <n v="81226"/>
  </r>
  <r>
    <n v="75663"/>
    <x v="20676"/>
    <x v="4370"/>
    <n v="388677"/>
  </r>
  <r>
    <n v="75665"/>
    <x v="20677"/>
    <x v="1704"/>
    <n v="238334"/>
  </r>
  <r>
    <n v="75670"/>
    <x v="20678"/>
    <x v="5807"/>
    <n v="351192"/>
  </r>
  <r>
    <n v="75672"/>
    <x v="20679"/>
    <x v="4599"/>
    <n v="231092"/>
  </r>
  <r>
    <n v="75674"/>
    <x v="20679"/>
    <x v="6190"/>
    <n v="317932"/>
  </r>
  <r>
    <n v="75679"/>
    <x v="20680"/>
    <x v="86"/>
    <n v="262099"/>
  </r>
  <r>
    <n v="75682"/>
    <x v="20681"/>
    <x v="3503"/>
    <n v="246071"/>
  </r>
  <r>
    <n v="75683"/>
    <x v="20682"/>
    <x v="5337"/>
    <n v="390987"/>
  </r>
  <r>
    <n v="75684"/>
    <x v="20682"/>
    <x v="2534"/>
    <n v="439981"/>
  </r>
  <r>
    <n v="75686"/>
    <x v="20682"/>
    <x v="1008"/>
    <n v="343491"/>
  </r>
  <r>
    <n v="75691"/>
    <x v="20682"/>
    <x v="3585"/>
    <n v="327968"/>
  </r>
  <r>
    <n v="75693"/>
    <x v="20683"/>
    <x v="1896"/>
    <n v="351192"/>
  </r>
  <r>
    <n v="75695"/>
    <x v="20684"/>
    <x v="464"/>
    <n v="351192"/>
  </r>
  <r>
    <n v="75696"/>
    <x v="20685"/>
    <x v="450"/>
    <n v="154256"/>
  </r>
  <r>
    <n v="75701"/>
    <x v="20686"/>
    <x v="214"/>
    <n v="347008"/>
  </r>
  <r>
    <n v="75702"/>
    <x v="20687"/>
    <x v="3015"/>
    <n v="62570"/>
  </r>
  <r>
    <n v="75706"/>
    <x v="20688"/>
    <x v="5484"/>
    <n v="158978"/>
  </r>
  <r>
    <n v="75709"/>
    <x v="20689"/>
    <x v="2045"/>
    <n v="227775"/>
  </r>
  <r>
    <n v="75713"/>
    <x v="20690"/>
    <x v="5140"/>
    <n v="347393"/>
  </r>
  <r>
    <n v="75716"/>
    <x v="20691"/>
    <x v="3675"/>
    <n v="154817"/>
  </r>
  <r>
    <n v="75719"/>
    <x v="20692"/>
    <x v="2073"/>
    <n v="439981"/>
  </r>
  <r>
    <n v="75723"/>
    <x v="20693"/>
    <x v="4478"/>
    <n v="344690"/>
  </r>
  <r>
    <n v="75728"/>
    <x v="20694"/>
    <x v="3835"/>
    <n v="472908"/>
  </r>
  <r>
    <n v="75733"/>
    <x v="20694"/>
    <x v="4528"/>
    <n v="336616"/>
  </r>
  <r>
    <n v="75734"/>
    <x v="20695"/>
    <x v="2179"/>
    <n v="86587"/>
  </r>
  <r>
    <n v="75737"/>
    <x v="20696"/>
    <x v="5566"/>
    <n v="95288"/>
  </r>
  <r>
    <n v="75739"/>
    <x v="20697"/>
    <x v="5276"/>
    <n v="128523"/>
  </r>
  <r>
    <n v="75741"/>
    <x v="20698"/>
    <x v="4981"/>
    <n v="154817"/>
  </r>
  <r>
    <n v="75743"/>
    <x v="20699"/>
    <x v="1317"/>
    <n v="89017"/>
  </r>
  <r>
    <n v="75747"/>
    <x v="20700"/>
    <x v="5039"/>
    <n v="220182"/>
  </r>
  <r>
    <n v="75752"/>
    <x v="20701"/>
    <x v="2453"/>
    <n v="287170"/>
  </r>
  <r>
    <n v="75757"/>
    <x v="20702"/>
    <x v="3592"/>
    <n v="230507"/>
  </r>
  <r>
    <n v="75758"/>
    <x v="20703"/>
    <x v="6148"/>
    <n v="470762"/>
  </r>
  <r>
    <n v="75760"/>
    <x v="20704"/>
    <x v="699"/>
    <n v="472712"/>
  </r>
  <r>
    <n v="75763"/>
    <x v="20705"/>
    <x v="643"/>
    <n v="241927"/>
  </r>
  <r>
    <n v="75767"/>
    <x v="20706"/>
    <x v="6047"/>
    <n v="468237"/>
  </r>
  <r>
    <n v="75771"/>
    <x v="20706"/>
    <x v="6191"/>
    <n v="217307"/>
  </r>
  <r>
    <n v="75775"/>
    <x v="20707"/>
    <x v="3167"/>
    <n v="179296"/>
  </r>
  <r>
    <n v="75776"/>
    <x v="20707"/>
    <x v="1469"/>
    <n v="146115"/>
  </r>
  <r>
    <n v="75778"/>
    <x v="20708"/>
    <x v="5758"/>
    <n v="471403"/>
  </r>
  <r>
    <n v="75779"/>
    <x v="20709"/>
    <x v="5310"/>
    <n v="297395"/>
  </r>
  <r>
    <n v="75784"/>
    <x v="20710"/>
    <x v="1752"/>
    <n v="396686"/>
  </r>
  <r>
    <n v="75787"/>
    <x v="20711"/>
    <x v="5527"/>
    <n v="154256"/>
  </r>
  <r>
    <n v="75792"/>
    <x v="20712"/>
    <x v="5902"/>
    <n v="463778"/>
  </r>
  <r>
    <n v="75797"/>
    <x v="20713"/>
    <x v="4181"/>
    <n v="381626"/>
  </r>
  <r>
    <n v="75802"/>
    <x v="20714"/>
    <x v="3240"/>
    <n v="347393"/>
  </r>
  <r>
    <n v="75806"/>
    <x v="20715"/>
    <x v="4646"/>
    <n v="230507"/>
  </r>
  <r>
    <n v="75811"/>
    <x v="20716"/>
    <x v="868"/>
    <n v="347393"/>
  </r>
  <r>
    <n v="75815"/>
    <x v="20717"/>
    <x v="5147"/>
    <n v="140576"/>
  </r>
  <r>
    <n v="75819"/>
    <x v="20718"/>
    <x v="1937"/>
    <n v="37644"/>
  </r>
  <r>
    <n v="75820"/>
    <x v="20718"/>
    <x v="2249"/>
    <n v="411922"/>
  </r>
  <r>
    <n v="75824"/>
    <x v="20719"/>
    <x v="2004"/>
    <n v="118549"/>
  </r>
  <r>
    <n v="75825"/>
    <x v="20720"/>
    <x v="1427"/>
    <n v="347393"/>
  </r>
  <r>
    <n v="75826"/>
    <x v="20721"/>
    <x v="2991"/>
    <n v="226626"/>
  </r>
  <r>
    <n v="75831"/>
    <x v="20722"/>
    <x v="4780"/>
    <n v="250679"/>
  </r>
  <r>
    <n v="75834"/>
    <x v="20723"/>
    <x v="5017"/>
    <n v="394819"/>
  </r>
  <r>
    <n v="75835"/>
    <x v="20724"/>
    <x v="5857"/>
    <n v="72841"/>
  </r>
  <r>
    <n v="75837"/>
    <x v="20725"/>
    <x v="3021"/>
    <n v="158978"/>
  </r>
  <r>
    <n v="75840"/>
    <x v="20726"/>
    <x v="3933"/>
    <n v="4316"/>
  </r>
  <r>
    <n v="75842"/>
    <x v="20726"/>
    <x v="6192"/>
    <n v="472712"/>
  </r>
  <r>
    <n v="75844"/>
    <x v="20726"/>
    <x v="3394"/>
    <n v="388561"/>
  </r>
  <r>
    <n v="75848"/>
    <x v="20727"/>
    <x v="5766"/>
    <n v="411922"/>
  </r>
  <r>
    <n v="75849"/>
    <x v="20728"/>
    <x v="4313"/>
    <n v="230507"/>
  </r>
  <r>
    <n v="75850"/>
    <x v="20729"/>
    <x v="4626"/>
    <n v="62129"/>
  </r>
  <r>
    <n v="75852"/>
    <x v="20730"/>
    <x v="6055"/>
    <n v="458081"/>
  </r>
  <r>
    <n v="75854"/>
    <x v="20731"/>
    <x v="5966"/>
    <n v="439981"/>
  </r>
  <r>
    <n v="75858"/>
    <x v="20732"/>
    <x v="176"/>
    <n v="451185"/>
  </r>
  <r>
    <n v="75863"/>
    <x v="20733"/>
    <x v="5543"/>
    <n v="175883"/>
  </r>
  <r>
    <n v="75865"/>
    <x v="20734"/>
    <x v="4868"/>
    <n v="12149"/>
  </r>
  <r>
    <n v="75869"/>
    <x v="20735"/>
    <x v="4015"/>
    <n v="347008"/>
  </r>
  <r>
    <n v="75873"/>
    <x v="20735"/>
    <x v="3358"/>
    <n v="471403"/>
  </r>
  <r>
    <n v="75874"/>
    <x v="20736"/>
    <x v="4918"/>
    <n v="180863"/>
  </r>
  <r>
    <n v="75879"/>
    <x v="20737"/>
    <x v="5890"/>
    <n v="83380"/>
  </r>
  <r>
    <n v="75884"/>
    <x v="20738"/>
    <x v="1774"/>
    <n v="383738"/>
  </r>
  <r>
    <n v="75889"/>
    <x v="20738"/>
    <x v="1938"/>
    <n v="182191"/>
  </r>
  <r>
    <n v="75891"/>
    <x v="20739"/>
    <x v="4090"/>
    <n v="343712"/>
  </r>
  <r>
    <n v="75895"/>
    <x v="20740"/>
    <x v="6025"/>
    <n v="230507"/>
  </r>
  <r>
    <n v="75900"/>
    <x v="20741"/>
    <x v="2122"/>
    <n v="397"/>
  </r>
  <r>
    <n v="75904"/>
    <x v="20741"/>
    <x v="2276"/>
    <n v="298909"/>
  </r>
  <r>
    <n v="75908"/>
    <x v="20741"/>
    <x v="212"/>
    <n v="391404"/>
  </r>
  <r>
    <n v="75909"/>
    <x v="20742"/>
    <x v="2432"/>
    <n v="76405"/>
  </r>
  <r>
    <n v="75914"/>
    <x v="20743"/>
    <x v="2006"/>
    <n v="250679"/>
  </r>
  <r>
    <n v="75917"/>
    <x v="20743"/>
    <x v="6193"/>
    <n v="411922"/>
  </r>
  <r>
    <n v="75921"/>
    <x v="20744"/>
    <x v="5859"/>
    <n v="154449"/>
  </r>
  <r>
    <n v="75925"/>
    <x v="20745"/>
    <x v="3125"/>
    <n v="411922"/>
  </r>
  <r>
    <n v="75929"/>
    <x v="20746"/>
    <x v="6194"/>
    <n v="347393"/>
  </r>
  <r>
    <n v="75930"/>
    <x v="20747"/>
    <x v="4311"/>
    <n v="196571"/>
  </r>
  <r>
    <n v="75934"/>
    <x v="20747"/>
    <x v="5258"/>
    <n v="252677"/>
  </r>
  <r>
    <n v="75936"/>
    <x v="20748"/>
    <x v="2138"/>
    <n v="21527"/>
  </r>
  <r>
    <n v="75940"/>
    <x v="20749"/>
    <x v="978"/>
    <n v="517"/>
  </r>
  <r>
    <n v="75945"/>
    <x v="20750"/>
    <x v="5874"/>
    <n v="344690"/>
  </r>
  <r>
    <n v="75948"/>
    <x v="20751"/>
    <x v="5411"/>
    <n v="409500"/>
  </r>
  <r>
    <n v="75951"/>
    <x v="20752"/>
    <x v="773"/>
    <n v="151924"/>
  </r>
  <r>
    <n v="75953"/>
    <x v="20753"/>
    <x v="341"/>
    <n v="116321"/>
  </r>
  <r>
    <n v="75957"/>
    <x v="20754"/>
    <x v="3837"/>
    <n v="439981"/>
  </r>
  <r>
    <n v="75961"/>
    <x v="20755"/>
    <x v="5125"/>
    <n v="43842"/>
  </r>
  <r>
    <n v="75962"/>
    <x v="20756"/>
    <x v="3395"/>
    <n v="371920"/>
  </r>
  <r>
    <n v="75967"/>
    <x v="20757"/>
    <x v="3038"/>
    <n v="351192"/>
  </r>
  <r>
    <n v="75972"/>
    <x v="20757"/>
    <x v="2329"/>
    <n v="386333"/>
  </r>
  <r>
    <n v="75977"/>
    <x v="20758"/>
    <x v="4964"/>
    <n v="118549"/>
  </r>
  <r>
    <n v="75979"/>
    <x v="20759"/>
    <x v="690"/>
    <n v="411922"/>
  </r>
  <r>
    <n v="75983"/>
    <x v="20760"/>
    <x v="6195"/>
    <n v="330333"/>
  </r>
  <r>
    <n v="75985"/>
    <x v="20761"/>
    <x v="4651"/>
    <n v="285680"/>
  </r>
  <r>
    <n v="75986"/>
    <x v="20762"/>
    <x v="6196"/>
    <n v="293021"/>
  </r>
  <r>
    <n v="75987"/>
    <x v="20763"/>
    <x v="4155"/>
    <n v="184941"/>
  </r>
  <r>
    <n v="75990"/>
    <x v="20764"/>
    <x v="3564"/>
    <n v="411922"/>
  </r>
  <r>
    <n v="75992"/>
    <x v="20765"/>
    <x v="942"/>
    <n v="176684"/>
  </r>
  <r>
    <n v="75994"/>
    <x v="20766"/>
    <x v="2785"/>
    <n v="62570"/>
  </r>
  <r>
    <n v="75996"/>
    <x v="20767"/>
    <x v="5486"/>
    <n v="70091"/>
  </r>
  <r>
    <n v="75997"/>
    <x v="20768"/>
    <x v="1890"/>
    <n v="179296"/>
  </r>
  <r>
    <n v="75998"/>
    <x v="20769"/>
    <x v="5622"/>
    <n v="21760"/>
  </r>
  <r>
    <n v="75999"/>
    <x v="20770"/>
    <x v="6002"/>
    <n v="411922"/>
  </r>
  <r>
    <n v="76004"/>
    <x v="20771"/>
    <x v="3591"/>
    <n v="230507"/>
  </r>
  <r>
    <n v="76006"/>
    <x v="20772"/>
    <x v="208"/>
    <n v="411922"/>
  </r>
  <r>
    <n v="76010"/>
    <x v="20773"/>
    <x v="6009"/>
    <n v="54561"/>
  </r>
  <r>
    <n v="76012"/>
    <x v="20774"/>
    <x v="387"/>
    <n v="158978"/>
  </r>
  <r>
    <n v="76017"/>
    <x v="20775"/>
    <x v="6033"/>
    <n v="112334"/>
  </r>
  <r>
    <n v="76022"/>
    <x v="20776"/>
    <x v="4159"/>
    <n v="230507"/>
  </r>
  <r>
    <n v="76026"/>
    <x v="20777"/>
    <x v="2879"/>
    <n v="30437"/>
  </r>
  <r>
    <n v="76027"/>
    <x v="20778"/>
    <x v="2501"/>
    <n v="148256"/>
  </r>
  <r>
    <n v="76029"/>
    <x v="20779"/>
    <x v="3087"/>
    <n v="333426"/>
  </r>
  <r>
    <n v="76031"/>
    <x v="20780"/>
    <x v="5799"/>
    <n v="439981"/>
  </r>
  <r>
    <n v="76036"/>
    <x v="20781"/>
    <x v="4379"/>
    <n v="411922"/>
  </r>
  <r>
    <n v="76037"/>
    <x v="20782"/>
    <x v="5550"/>
    <n v="122902"/>
  </r>
  <r>
    <n v="76041"/>
    <x v="20783"/>
    <x v="3287"/>
    <n v="258219"/>
  </r>
  <r>
    <n v="76043"/>
    <x v="20784"/>
    <x v="371"/>
    <n v="343491"/>
  </r>
  <r>
    <n v="76045"/>
    <x v="20785"/>
    <x v="4929"/>
    <n v="346519"/>
  </r>
  <r>
    <n v="76049"/>
    <x v="20786"/>
    <x v="3582"/>
    <n v="264283"/>
  </r>
  <r>
    <n v="76054"/>
    <x v="20786"/>
    <x v="1939"/>
    <n v="284325"/>
  </r>
  <r>
    <n v="76056"/>
    <x v="20787"/>
    <x v="5219"/>
    <n v="379466"/>
  </r>
  <r>
    <n v="76059"/>
    <x v="20788"/>
    <x v="3618"/>
    <n v="75550"/>
  </r>
  <r>
    <n v="76062"/>
    <x v="20789"/>
    <x v="5181"/>
    <n v="8805"/>
  </r>
  <r>
    <n v="76063"/>
    <x v="20790"/>
    <x v="3220"/>
    <n v="439981"/>
  </r>
  <r>
    <n v="76066"/>
    <x v="20790"/>
    <x v="165"/>
    <n v="244574"/>
  </r>
  <r>
    <n v="76071"/>
    <x v="20791"/>
    <x v="5529"/>
    <n v="438887"/>
  </r>
  <r>
    <n v="76072"/>
    <x v="20792"/>
    <x v="685"/>
    <n v="273920"/>
  </r>
  <r>
    <n v="76077"/>
    <x v="20793"/>
    <x v="171"/>
    <n v="146115"/>
  </r>
  <r>
    <n v="76080"/>
    <x v="20794"/>
    <x v="2010"/>
    <n v="252952"/>
  </r>
  <r>
    <n v="76085"/>
    <x v="20795"/>
    <x v="2151"/>
    <n v="290088"/>
  </r>
  <r>
    <n v="76088"/>
    <x v="20796"/>
    <x v="686"/>
    <n v="175184"/>
  </r>
  <r>
    <n v="76092"/>
    <x v="20797"/>
    <x v="2663"/>
    <n v="230507"/>
  </r>
  <r>
    <n v="76094"/>
    <x v="20798"/>
    <x v="4551"/>
    <n v="78362"/>
  </r>
  <r>
    <n v="76096"/>
    <x v="20799"/>
    <x v="1739"/>
    <n v="153893"/>
  </r>
  <r>
    <n v="76100"/>
    <x v="20800"/>
    <x v="3722"/>
    <n v="473233"/>
  </r>
  <r>
    <n v="76105"/>
    <x v="20801"/>
    <x v="4760"/>
    <n v="250679"/>
  </r>
  <r>
    <n v="76110"/>
    <x v="20802"/>
    <x v="4184"/>
    <n v="182984"/>
  </r>
  <r>
    <n v="76112"/>
    <x v="20803"/>
    <x v="4665"/>
    <n v="367203"/>
  </r>
  <r>
    <n v="76116"/>
    <x v="20804"/>
    <x v="2959"/>
    <n v="250679"/>
  </r>
  <r>
    <n v="76121"/>
    <x v="20805"/>
    <x v="3634"/>
    <n v="406570"/>
  </r>
  <r>
    <n v="76126"/>
    <x v="20806"/>
    <x v="5374"/>
    <n v="58674"/>
  </r>
  <r>
    <n v="76131"/>
    <x v="20807"/>
    <x v="3363"/>
    <n v="266543"/>
  </r>
  <r>
    <n v="76132"/>
    <x v="20808"/>
    <x v="6167"/>
    <n v="230507"/>
  </r>
  <r>
    <n v="76137"/>
    <x v="20809"/>
    <x v="2131"/>
    <n v="118549"/>
  </r>
  <r>
    <n v="76141"/>
    <x v="20809"/>
    <x v="4654"/>
    <n v="158978"/>
  </r>
  <r>
    <n v="76145"/>
    <x v="20810"/>
    <x v="3158"/>
    <n v="344690"/>
  </r>
  <r>
    <n v="76148"/>
    <x v="20811"/>
    <x v="4447"/>
    <n v="175663"/>
  </r>
  <r>
    <n v="76150"/>
    <x v="20812"/>
    <x v="5166"/>
    <n v="180017"/>
  </r>
  <r>
    <n v="76153"/>
    <x v="20813"/>
    <x v="4245"/>
    <n v="21407"/>
  </r>
  <r>
    <n v="76155"/>
    <x v="20814"/>
    <x v="1549"/>
    <n v="250679"/>
  </r>
  <r>
    <n v="76156"/>
    <x v="20815"/>
    <x v="1821"/>
    <n v="308577"/>
  </r>
  <r>
    <n v="76159"/>
    <x v="20816"/>
    <x v="4120"/>
    <n v="180017"/>
  </r>
  <r>
    <n v="76160"/>
    <x v="20817"/>
    <x v="1462"/>
    <n v="215663"/>
  </r>
  <r>
    <n v="76165"/>
    <x v="20818"/>
    <x v="2771"/>
    <n v="88863"/>
  </r>
  <r>
    <n v="76168"/>
    <x v="20819"/>
    <x v="1732"/>
    <n v="206501"/>
  </r>
  <r>
    <n v="76170"/>
    <x v="20820"/>
    <x v="5483"/>
    <n v="397531"/>
  </r>
  <r>
    <n v="76171"/>
    <x v="20821"/>
    <x v="3149"/>
    <n v="317329"/>
  </r>
  <r>
    <n v="76174"/>
    <x v="20822"/>
    <x v="1738"/>
    <n v="244507"/>
  </r>
  <r>
    <n v="76177"/>
    <x v="20823"/>
    <x v="2443"/>
    <n v="381626"/>
  </r>
  <r>
    <n v="76179"/>
    <x v="20824"/>
    <x v="702"/>
    <n v="351192"/>
  </r>
  <r>
    <n v="76182"/>
    <x v="20825"/>
    <x v="2899"/>
    <n v="19525"/>
  </r>
  <r>
    <n v="76187"/>
    <x v="20826"/>
    <x v="3507"/>
    <n v="411922"/>
  </r>
  <r>
    <n v="76189"/>
    <x v="20827"/>
    <x v="2247"/>
    <n v="386066"/>
  </r>
  <r>
    <n v="76194"/>
    <x v="20828"/>
    <x v="3226"/>
    <n v="266748"/>
  </r>
  <r>
    <n v="76199"/>
    <x v="20829"/>
    <x v="3382"/>
    <n v="328102"/>
  </r>
  <r>
    <n v="76204"/>
    <x v="20830"/>
    <x v="6197"/>
    <n v="327038"/>
  </r>
  <r>
    <n v="76209"/>
    <x v="20831"/>
    <x v="2927"/>
    <n v="344043"/>
  </r>
  <r>
    <n v="76210"/>
    <x v="20832"/>
    <x v="2349"/>
    <n v="154256"/>
  </r>
  <r>
    <n v="76215"/>
    <x v="20833"/>
    <x v="4900"/>
    <n v="230507"/>
  </r>
  <r>
    <n v="76216"/>
    <x v="20834"/>
    <x v="2941"/>
    <n v="347008"/>
  </r>
  <r>
    <n v="76219"/>
    <x v="20835"/>
    <x v="5380"/>
    <n v="238719"/>
  </r>
  <r>
    <n v="76220"/>
    <x v="20836"/>
    <x v="5634"/>
    <n v="230507"/>
  </r>
  <r>
    <n v="76222"/>
    <x v="20837"/>
    <x v="2397"/>
    <n v="227775"/>
  </r>
  <r>
    <n v="76225"/>
    <x v="20838"/>
    <x v="1135"/>
    <n v="9852"/>
  </r>
  <r>
    <n v="76229"/>
    <x v="20839"/>
    <x v="6198"/>
    <n v="455878"/>
  </r>
  <r>
    <n v="76232"/>
    <x v="20840"/>
    <x v="5443"/>
    <n v="347008"/>
  </r>
  <r>
    <n v="76236"/>
    <x v="20841"/>
    <x v="4414"/>
    <n v="301748"/>
  </r>
  <r>
    <n v="76241"/>
    <x v="20842"/>
    <x v="4714"/>
    <n v="411922"/>
  </r>
  <r>
    <n v="76242"/>
    <x v="20842"/>
    <x v="6199"/>
    <n v="457493"/>
  </r>
  <r>
    <n v="76244"/>
    <x v="20843"/>
    <x v="6094"/>
    <n v="72841"/>
  </r>
  <r>
    <n v="76248"/>
    <x v="20844"/>
    <x v="198"/>
    <n v="230507"/>
  </r>
  <r>
    <n v="76250"/>
    <x v="20845"/>
    <x v="3267"/>
    <n v="411922"/>
  </r>
  <r>
    <n v="76255"/>
    <x v="20846"/>
    <x v="3907"/>
    <n v="19520"/>
  </r>
  <r>
    <n v="76258"/>
    <x v="20847"/>
    <x v="1554"/>
    <n v="367087"/>
  </r>
  <r>
    <n v="76262"/>
    <x v="20848"/>
    <x v="6086"/>
    <n v="143150"/>
  </r>
  <r>
    <n v="76264"/>
    <x v="20849"/>
    <x v="6034"/>
    <n v="242428"/>
  </r>
  <r>
    <n v="76269"/>
    <x v="20850"/>
    <x v="5187"/>
    <n v="15560"/>
  </r>
  <r>
    <n v="76270"/>
    <x v="20851"/>
    <x v="2385"/>
    <n v="158978"/>
  </r>
  <r>
    <n v="76275"/>
    <x v="20852"/>
    <x v="4201"/>
    <n v="405774"/>
  </r>
  <r>
    <n v="76276"/>
    <x v="20853"/>
    <x v="5767"/>
    <n v="241927"/>
  </r>
  <r>
    <n v="76279"/>
    <x v="20854"/>
    <x v="4896"/>
    <n v="96200"/>
  </r>
  <r>
    <n v="76284"/>
    <x v="20855"/>
    <x v="4589"/>
    <n v="206501"/>
  </r>
  <r>
    <n v="76287"/>
    <x v="20856"/>
    <x v="2272"/>
    <n v="38983"/>
  </r>
  <r>
    <n v="76289"/>
    <x v="20857"/>
    <x v="3484"/>
    <n v="347008"/>
  </r>
  <r>
    <n v="76291"/>
    <x v="20858"/>
    <x v="2584"/>
    <n v="60239"/>
  </r>
  <r>
    <n v="76296"/>
    <x v="20859"/>
    <x v="4148"/>
    <n v="148570"/>
  </r>
  <r>
    <n v="76297"/>
    <x v="20859"/>
    <x v="6200"/>
    <n v="357950"/>
  </r>
  <r>
    <n v="76301"/>
    <x v="20860"/>
    <x v="817"/>
    <n v="245484"/>
  </r>
  <r>
    <n v="76305"/>
    <x v="20861"/>
    <x v="6173"/>
    <n v="228405"/>
  </r>
  <r>
    <n v="76309"/>
    <x v="20862"/>
    <x v="2610"/>
    <n v="379729"/>
  </r>
  <r>
    <n v="76312"/>
    <x v="20863"/>
    <x v="3261"/>
    <n v="349014"/>
  </r>
  <r>
    <n v="76314"/>
    <x v="20864"/>
    <x v="688"/>
    <n v="158978"/>
  </r>
  <r>
    <n v="76319"/>
    <x v="20865"/>
    <x v="6201"/>
    <n v="118549"/>
  </r>
  <r>
    <n v="76323"/>
    <x v="20866"/>
    <x v="5259"/>
    <n v="411922"/>
  </r>
  <r>
    <n v="76327"/>
    <x v="20867"/>
    <x v="3351"/>
    <n v="304722"/>
  </r>
  <r>
    <n v="76329"/>
    <x v="20868"/>
    <x v="1501"/>
    <n v="448450"/>
  </r>
  <r>
    <n v="76330"/>
    <x v="20869"/>
    <x v="4606"/>
    <n v="123413"/>
  </r>
  <r>
    <n v="76332"/>
    <x v="20870"/>
    <x v="4892"/>
    <n v="233062"/>
  </r>
  <r>
    <n v="76335"/>
    <x v="20871"/>
    <x v="6202"/>
    <n v="411922"/>
  </r>
  <r>
    <n v="76336"/>
    <x v="20872"/>
    <x v="1120"/>
    <n v="336356"/>
  </r>
  <r>
    <n v="76338"/>
    <x v="20873"/>
    <x v="3886"/>
    <n v="351192"/>
  </r>
  <r>
    <n v="76342"/>
    <x v="20874"/>
    <x v="6027"/>
    <n v="313585"/>
  </r>
  <r>
    <n v="76343"/>
    <x v="20875"/>
    <x v="5367"/>
    <n v="37644"/>
  </r>
  <r>
    <n v="76346"/>
    <x v="20876"/>
    <x v="1792"/>
    <n v="441137"/>
  </r>
  <r>
    <n v="76350"/>
    <x v="20877"/>
    <x v="6203"/>
    <n v="411922"/>
  </r>
  <r>
    <n v="76355"/>
    <x v="20878"/>
    <x v="423"/>
    <n v="411922"/>
  </r>
  <r>
    <n v="76359"/>
    <x v="20879"/>
    <x v="1025"/>
    <n v="158978"/>
  </r>
  <r>
    <n v="76360"/>
    <x v="20880"/>
    <x v="4287"/>
    <n v="347008"/>
  </r>
  <r>
    <n v="76362"/>
    <x v="20881"/>
    <x v="2560"/>
    <n v="144907"/>
  </r>
  <r>
    <n v="76365"/>
    <x v="20882"/>
    <x v="1047"/>
    <n v="180055"/>
  </r>
  <r>
    <n v="76369"/>
    <x v="20883"/>
    <x v="3030"/>
    <n v="21407"/>
  </r>
  <r>
    <n v="76372"/>
    <x v="20884"/>
    <x v="242"/>
    <n v="114057"/>
  </r>
  <r>
    <n v="76375"/>
    <x v="20885"/>
    <x v="1940"/>
    <n v="217497"/>
  </r>
  <r>
    <n v="76376"/>
    <x v="20886"/>
    <x v="3312"/>
    <n v="411922"/>
  </r>
  <r>
    <n v="76381"/>
    <x v="20887"/>
    <x v="4286"/>
    <n v="21760"/>
  </r>
  <r>
    <n v="76384"/>
    <x v="20888"/>
    <x v="6204"/>
    <n v="182984"/>
  </r>
  <r>
    <n v="76388"/>
    <x v="20889"/>
    <x v="4158"/>
    <n v="154256"/>
  </r>
  <r>
    <n v="76390"/>
    <x v="20890"/>
    <x v="3624"/>
    <n v="411922"/>
  </r>
  <r>
    <n v="76394"/>
    <x v="20891"/>
    <x v="6164"/>
    <n v="244574"/>
  </r>
  <r>
    <n v="76395"/>
    <x v="20892"/>
    <x v="3208"/>
    <n v="271445"/>
  </r>
  <r>
    <n v="76399"/>
    <x v="20893"/>
    <x v="2783"/>
    <n v="105597"/>
  </r>
  <r>
    <n v="76402"/>
    <x v="20894"/>
    <x v="4774"/>
    <n v="304128"/>
  </r>
  <r>
    <n v="76405"/>
    <x v="20895"/>
    <x v="3525"/>
    <n v="158978"/>
  </r>
  <r>
    <n v="76409"/>
    <x v="20896"/>
    <x v="2703"/>
    <n v="40767"/>
  </r>
  <r>
    <n v="76410"/>
    <x v="20897"/>
    <x v="1269"/>
    <n v="411922"/>
  </r>
  <r>
    <n v="76413"/>
    <x v="20898"/>
    <x v="349"/>
    <n v="347008"/>
  </r>
  <r>
    <n v="76418"/>
    <x v="20899"/>
    <x v="3313"/>
    <n v="59485"/>
  </r>
  <r>
    <n v="76423"/>
    <x v="20900"/>
    <x v="2832"/>
    <n v="88863"/>
  </r>
  <r>
    <n v="76428"/>
    <x v="20901"/>
    <x v="5297"/>
    <n v="60239"/>
  </r>
  <r>
    <n v="76430"/>
    <x v="20902"/>
    <x v="4309"/>
    <n v="250679"/>
  </r>
  <r>
    <n v="76433"/>
    <x v="20903"/>
    <x v="3045"/>
    <n v="324142"/>
  </r>
  <r>
    <n v="76436"/>
    <x v="20904"/>
    <x v="2495"/>
    <n v="352397"/>
  </r>
  <r>
    <n v="76439"/>
    <x v="20905"/>
    <x v="5652"/>
    <n v="285678"/>
  </r>
  <r>
    <n v="76443"/>
    <x v="20906"/>
    <x v="5338"/>
    <n v="252165"/>
  </r>
  <r>
    <n v="76444"/>
    <x v="20907"/>
    <x v="1747"/>
    <n v="251574"/>
  </r>
  <r>
    <n v="76447"/>
    <x v="20908"/>
    <x v="6003"/>
    <n v="404187"/>
  </r>
  <r>
    <n v="76449"/>
    <x v="20909"/>
    <x v="5755"/>
    <n v="258219"/>
  </r>
  <r>
    <n v="76451"/>
    <x v="20910"/>
    <x v="1479"/>
    <n v="365015"/>
  </r>
  <r>
    <n v="76456"/>
    <x v="20911"/>
    <x v="6205"/>
    <n v="250679"/>
  </r>
  <r>
    <n v="76458"/>
    <x v="20911"/>
    <x v="4451"/>
    <n v="244574"/>
  </r>
  <r>
    <n v="76463"/>
    <x v="20912"/>
    <x v="2857"/>
    <n v="313680"/>
  </r>
  <r>
    <n v="76467"/>
    <x v="20913"/>
    <x v="5882"/>
    <n v="84527"/>
  </r>
  <r>
    <n v="76470"/>
    <x v="20914"/>
    <x v="5082"/>
    <n v="175989"/>
  </r>
  <r>
    <n v="76473"/>
    <x v="20915"/>
    <x v="5417"/>
    <n v="351192"/>
  </r>
  <r>
    <n v="76477"/>
    <x v="20916"/>
    <x v="5670"/>
    <n v="249059"/>
  </r>
  <r>
    <n v="76478"/>
    <x v="20917"/>
    <x v="5208"/>
    <n v="120139"/>
  </r>
  <r>
    <n v="76479"/>
    <x v="20918"/>
    <x v="2098"/>
    <n v="192331"/>
  </r>
  <r>
    <n v="76481"/>
    <x v="20919"/>
    <x v="4204"/>
    <n v="411922"/>
  </r>
  <r>
    <n v="76483"/>
    <x v="20920"/>
    <x v="3010"/>
    <n v="155428"/>
  </r>
  <r>
    <n v="76486"/>
    <x v="20921"/>
    <x v="5584"/>
    <n v="135188"/>
  </r>
  <r>
    <n v="76490"/>
    <x v="20922"/>
    <x v="4668"/>
    <n v="37644"/>
  </r>
  <r>
    <n v="76493"/>
    <x v="20923"/>
    <x v="4684"/>
    <n v="206501"/>
  </r>
  <r>
    <n v="76495"/>
    <x v="20924"/>
    <x v="4802"/>
    <n v="123413"/>
  </r>
  <r>
    <n v="76497"/>
    <x v="20925"/>
    <x v="5277"/>
    <n v="252788"/>
  </r>
  <r>
    <n v="76501"/>
    <x v="20926"/>
    <x v="2847"/>
    <n v="411922"/>
  </r>
  <r>
    <n v="76506"/>
    <x v="20927"/>
    <x v="2176"/>
    <n v="230507"/>
  </r>
  <r>
    <n v="76507"/>
    <x v="20928"/>
    <x v="6085"/>
    <n v="221025"/>
  </r>
  <r>
    <n v="76511"/>
    <x v="20929"/>
    <x v="35"/>
    <n v="447933"/>
  </r>
  <r>
    <n v="76514"/>
    <x v="20930"/>
    <x v="5369"/>
    <n v="180863"/>
  </r>
  <r>
    <n v="76518"/>
    <x v="20931"/>
    <x v="487"/>
    <n v="250679"/>
  </r>
  <r>
    <n v="76521"/>
    <x v="20932"/>
    <x v="5723"/>
    <n v="416554"/>
  </r>
  <r>
    <n v="76524"/>
    <x v="20933"/>
    <x v="6071"/>
    <n v="122902"/>
  </r>
  <r>
    <n v="76526"/>
    <x v="20934"/>
    <x v="5518"/>
    <n v="294042"/>
  </r>
  <r>
    <n v="76531"/>
    <x v="20935"/>
    <x v="2941"/>
    <n v="158978"/>
  </r>
  <r>
    <n v="76533"/>
    <x v="20936"/>
    <x v="4395"/>
    <n v="180863"/>
  </r>
  <r>
    <n v="76537"/>
    <x v="20937"/>
    <x v="3929"/>
    <n v="322273"/>
  </r>
  <r>
    <n v="76539"/>
    <x v="20938"/>
    <x v="5936"/>
    <n v="470762"/>
  </r>
  <r>
    <n v="76540"/>
    <x v="20939"/>
    <x v="1781"/>
    <n v="4199"/>
  </r>
  <r>
    <n v="76543"/>
    <x v="20940"/>
    <x v="3344"/>
    <n v="230507"/>
  </r>
  <r>
    <n v="76544"/>
    <x v="20941"/>
    <x v="6206"/>
    <n v="230507"/>
  </r>
  <r>
    <n v="76548"/>
    <x v="20942"/>
    <x v="2186"/>
    <n v="173184"/>
  </r>
  <r>
    <n v="76551"/>
    <x v="20943"/>
    <x v="4741"/>
    <n v="42705"/>
  </r>
  <r>
    <n v="76553"/>
    <x v="20944"/>
    <x v="4099"/>
    <n v="266896"/>
  </r>
  <r>
    <n v="76554"/>
    <x v="20945"/>
    <x v="3203"/>
    <n v="339123"/>
  </r>
  <r>
    <n v="76557"/>
    <x v="20946"/>
    <x v="5484"/>
    <n v="285177"/>
  </r>
  <r>
    <n v="76560"/>
    <x v="20947"/>
    <x v="6207"/>
    <n v="5151"/>
  </r>
  <r>
    <n v="76563"/>
    <x v="20948"/>
    <x v="3716"/>
    <n v="401945"/>
  </r>
  <r>
    <n v="76567"/>
    <x v="20948"/>
    <x v="3864"/>
    <n v="351192"/>
  </r>
  <r>
    <n v="76569"/>
    <x v="20949"/>
    <x v="4166"/>
    <n v="182191"/>
  </r>
  <r>
    <n v="76572"/>
    <x v="20950"/>
    <x v="5290"/>
    <n v="449500"/>
  </r>
  <r>
    <n v="76573"/>
    <x v="20951"/>
    <x v="2288"/>
    <n v="196571"/>
  </r>
  <r>
    <n v="76576"/>
    <x v="20952"/>
    <x v="4363"/>
    <n v="12149"/>
  </r>
  <r>
    <n v="76580"/>
    <x v="20953"/>
    <x v="3106"/>
    <n v="313721"/>
  </r>
  <r>
    <n v="76583"/>
    <x v="20954"/>
    <x v="6208"/>
    <n v="118549"/>
  </r>
  <r>
    <n v="76586"/>
    <x v="20955"/>
    <x v="942"/>
    <n v="406570"/>
  </r>
  <r>
    <n v="76590"/>
    <x v="20956"/>
    <x v="5218"/>
    <n v="472712"/>
  </r>
  <r>
    <n v="76592"/>
    <x v="20957"/>
    <x v="6209"/>
    <n v="155428"/>
  </r>
  <r>
    <n v="76595"/>
    <x v="20958"/>
    <x v="6210"/>
    <n v="454263"/>
  </r>
  <r>
    <n v="76596"/>
    <x v="20959"/>
    <x v="5444"/>
    <n v="219025"/>
  </r>
  <r>
    <n v="76600"/>
    <x v="20960"/>
    <x v="1871"/>
    <n v="267852"/>
  </r>
  <r>
    <n v="76604"/>
    <x v="20961"/>
    <x v="4765"/>
    <n v="359166"/>
  </r>
  <r>
    <n v="76605"/>
    <x v="20962"/>
    <x v="4710"/>
    <n v="191893"/>
  </r>
  <r>
    <n v="76610"/>
    <x v="20963"/>
    <x v="1578"/>
    <n v="179296"/>
  </r>
  <r>
    <n v="76612"/>
    <x v="20964"/>
    <x v="1686"/>
    <n v="281236"/>
  </r>
  <r>
    <n v="76613"/>
    <x v="20965"/>
    <x v="4145"/>
    <n v="241927"/>
  </r>
  <r>
    <n v="76615"/>
    <x v="20966"/>
    <x v="5418"/>
    <n v="341333"/>
  </r>
  <r>
    <n v="76617"/>
    <x v="20967"/>
    <x v="3595"/>
    <n v="68870"/>
  </r>
  <r>
    <n v="76619"/>
    <x v="20968"/>
    <x v="3829"/>
    <n v="351192"/>
  </r>
  <r>
    <n v="76624"/>
    <x v="20969"/>
    <x v="6211"/>
    <n v="438887"/>
  </r>
  <r>
    <n v="76629"/>
    <x v="20970"/>
    <x v="3420"/>
    <n v="396686"/>
  </r>
  <r>
    <n v="76630"/>
    <x v="20971"/>
    <x v="3786"/>
    <n v="386755"/>
  </r>
  <r>
    <n v="76633"/>
    <x v="20972"/>
    <x v="5807"/>
    <n v="411922"/>
  </r>
  <r>
    <n v="76638"/>
    <x v="20973"/>
    <x v="288"/>
    <n v="91930"/>
  </r>
  <r>
    <n v="76642"/>
    <x v="20974"/>
    <x v="3189"/>
    <n v="154256"/>
  </r>
  <r>
    <n v="76647"/>
    <x v="20975"/>
    <x v="2691"/>
    <n v="347008"/>
  </r>
  <r>
    <n v="76650"/>
    <x v="20976"/>
    <x v="4861"/>
    <n v="241927"/>
  </r>
  <r>
    <n v="76651"/>
    <x v="20977"/>
    <x v="5330"/>
    <n v="394819"/>
  </r>
  <r>
    <n v="76652"/>
    <x v="20978"/>
    <x v="4091"/>
    <n v="51162"/>
  </r>
  <r>
    <n v="76654"/>
    <x v="20979"/>
    <x v="5625"/>
    <n v="111367"/>
  </r>
  <r>
    <n v="76657"/>
    <x v="20980"/>
    <x v="6212"/>
    <n v="180863"/>
  </r>
  <r>
    <n v="76658"/>
    <x v="20981"/>
    <x v="4076"/>
    <n v="249059"/>
  </r>
  <r>
    <n v="76659"/>
    <x v="20982"/>
    <x v="2673"/>
    <n v="339123"/>
  </r>
  <r>
    <n v="76663"/>
    <x v="20983"/>
    <x v="408"/>
    <n v="469849"/>
  </r>
  <r>
    <n v="76664"/>
    <x v="20984"/>
    <x v="4745"/>
    <n v="434747"/>
  </r>
  <r>
    <n v="76666"/>
    <x v="20985"/>
    <x v="5874"/>
    <n v="165821"/>
  </r>
  <r>
    <n v="76670"/>
    <x v="20986"/>
    <x v="1751"/>
    <n v="118549"/>
  </r>
  <r>
    <n v="76671"/>
    <x v="20987"/>
    <x v="2930"/>
    <n v="158978"/>
  </r>
  <r>
    <n v="76673"/>
    <x v="20988"/>
    <x v="3791"/>
    <n v="389368"/>
  </r>
  <r>
    <n v="76676"/>
    <x v="20989"/>
    <x v="3319"/>
    <n v="250679"/>
  </r>
  <r>
    <n v="76678"/>
    <x v="20990"/>
    <x v="5791"/>
    <n v="37644"/>
  </r>
  <r>
    <n v="76682"/>
    <x v="20991"/>
    <x v="732"/>
    <n v="250679"/>
  </r>
  <r>
    <n v="76684"/>
    <x v="20992"/>
    <x v="4448"/>
    <n v="326622"/>
  </r>
  <r>
    <n v="76686"/>
    <x v="20993"/>
    <x v="948"/>
    <n v="5151"/>
  </r>
  <r>
    <n v="76690"/>
    <x v="20994"/>
    <x v="393"/>
    <n v="43631"/>
  </r>
  <r>
    <n v="76694"/>
    <x v="20995"/>
    <x v="6184"/>
    <n v="153893"/>
  </r>
  <r>
    <n v="76699"/>
    <x v="20996"/>
    <x v="930"/>
    <n v="397"/>
  </r>
  <r>
    <n v="76700"/>
    <x v="20997"/>
    <x v="3832"/>
    <n v="394819"/>
  </r>
  <r>
    <n v="76702"/>
    <x v="20998"/>
    <x v="6041"/>
    <n v="344776"/>
  </r>
  <r>
    <n v="76706"/>
    <x v="20999"/>
    <x v="4455"/>
    <n v="411922"/>
  </r>
  <r>
    <n v="76711"/>
    <x v="21000"/>
    <x v="4902"/>
    <n v="250679"/>
  </r>
  <r>
    <n v="76715"/>
    <x v="21001"/>
    <x v="5193"/>
    <n v="393366"/>
  </r>
  <r>
    <n v="76717"/>
    <x v="21002"/>
    <x v="5451"/>
    <n v="72780"/>
  </r>
  <r>
    <n v="76720"/>
    <x v="21003"/>
    <x v="1397"/>
    <n v="388561"/>
  </r>
  <r>
    <n v="76725"/>
    <x v="21004"/>
    <x v="2420"/>
    <n v="5151"/>
  </r>
  <r>
    <n v="76726"/>
    <x v="21005"/>
    <x v="6213"/>
    <n v="82901"/>
  </r>
  <r>
    <n v="76729"/>
    <x v="21006"/>
    <x v="5654"/>
    <n v="270401"/>
  </r>
  <r>
    <n v="76731"/>
    <x v="21007"/>
    <x v="6214"/>
    <n v="158978"/>
  </r>
  <r>
    <n v="76734"/>
    <x v="21008"/>
    <x v="4192"/>
    <n v="126642"/>
  </r>
  <r>
    <n v="76738"/>
    <x v="21009"/>
    <x v="2750"/>
    <n v="463334"/>
  </r>
  <r>
    <n v="76742"/>
    <x v="21010"/>
    <x v="3930"/>
    <n v="191893"/>
  </r>
  <r>
    <n v="76747"/>
    <x v="21011"/>
    <x v="1990"/>
    <n v="6790"/>
  </r>
  <r>
    <n v="76749"/>
    <x v="21012"/>
    <x v="4994"/>
    <n v="308303"/>
  </r>
  <r>
    <n v="76751"/>
    <x v="21013"/>
    <x v="5287"/>
    <n v="341333"/>
  </r>
  <r>
    <n v="76755"/>
    <x v="21014"/>
    <x v="4126"/>
    <n v="404226"/>
  </r>
  <r>
    <n v="76758"/>
    <x v="21015"/>
    <x v="2472"/>
    <n v="250679"/>
  </r>
  <r>
    <n v="76761"/>
    <x v="21016"/>
    <x v="1000"/>
    <n v="253125"/>
  </r>
  <r>
    <n v="76765"/>
    <x v="21017"/>
    <x v="1504"/>
    <n v="347393"/>
  </r>
  <r>
    <n v="76769"/>
    <x v="21018"/>
    <x v="6083"/>
    <n v="470762"/>
  </r>
  <r>
    <n v="76773"/>
    <x v="21019"/>
    <x v="2667"/>
    <n v="100412"/>
  </r>
  <r>
    <n v="76774"/>
    <x v="21020"/>
    <x v="3467"/>
    <n v="245650"/>
  </r>
  <r>
    <n v="76778"/>
    <x v="21021"/>
    <x v="3412"/>
    <n v="341333"/>
  </r>
  <r>
    <n v="76782"/>
    <x v="21022"/>
    <x v="423"/>
    <n v="401297"/>
  </r>
  <r>
    <n v="76785"/>
    <x v="21023"/>
    <x v="3336"/>
    <n v="429857"/>
  </r>
  <r>
    <n v="76789"/>
    <x v="21024"/>
    <x v="1516"/>
    <n v="347393"/>
  </r>
  <r>
    <n v="76794"/>
    <x v="21025"/>
    <x v="2703"/>
    <n v="345637"/>
  </r>
  <r>
    <n v="76796"/>
    <x v="21026"/>
    <x v="1329"/>
    <n v="100368"/>
  </r>
  <r>
    <n v="76797"/>
    <x v="21027"/>
    <x v="5778"/>
    <n v="123584"/>
  </r>
  <r>
    <n v="76799"/>
    <x v="21028"/>
    <x v="2376"/>
    <n v="356929"/>
  </r>
  <r>
    <n v="76801"/>
    <x v="21029"/>
    <x v="4808"/>
    <n v="137327"/>
  </r>
  <r>
    <n v="76802"/>
    <x v="21030"/>
    <x v="2940"/>
    <n v="425255"/>
  </r>
  <r>
    <n v="76803"/>
    <x v="21031"/>
    <x v="5978"/>
    <n v="158978"/>
  </r>
  <r>
    <n v="76806"/>
    <x v="21032"/>
    <x v="5723"/>
    <n v="273603"/>
  </r>
  <r>
    <n v="76811"/>
    <x v="21033"/>
    <x v="3843"/>
    <n v="155428"/>
  </r>
  <r>
    <n v="76812"/>
    <x v="21034"/>
    <x v="5378"/>
    <n v="361821"/>
  </r>
  <r>
    <n v="76817"/>
    <x v="21035"/>
    <x v="3761"/>
    <n v="6475"/>
  </r>
  <r>
    <n v="76819"/>
    <x v="21036"/>
    <x v="5871"/>
    <n v="347008"/>
  </r>
  <r>
    <n v="76820"/>
    <x v="21037"/>
    <x v="2509"/>
    <n v="130739"/>
  </r>
  <r>
    <n v="76824"/>
    <x v="21038"/>
    <x v="2435"/>
    <n v="438599"/>
  </r>
  <r>
    <n v="76827"/>
    <x v="21039"/>
    <x v="6215"/>
    <n v="351192"/>
  </r>
  <r>
    <n v="76831"/>
    <x v="21040"/>
    <x v="4406"/>
    <n v="143888"/>
  </r>
  <r>
    <n v="76834"/>
    <x v="21041"/>
    <x v="4434"/>
    <n v="347740"/>
  </r>
  <r>
    <n v="76838"/>
    <x v="21042"/>
    <x v="3499"/>
    <n v="411922"/>
  </r>
  <r>
    <n v="76843"/>
    <x v="21043"/>
    <x v="3662"/>
    <n v="250679"/>
  </r>
  <r>
    <n v="76846"/>
    <x v="21044"/>
    <x v="5429"/>
    <n v="276751"/>
  </r>
  <r>
    <n v="76849"/>
    <x v="21045"/>
    <x v="42"/>
    <n v="181584"/>
  </r>
  <r>
    <n v="76854"/>
    <x v="21046"/>
    <x v="5272"/>
    <n v="294042"/>
  </r>
  <r>
    <n v="76858"/>
    <x v="21047"/>
    <x v="5818"/>
    <n v="327968"/>
  </r>
  <r>
    <n v="76862"/>
    <x v="21048"/>
    <x v="2154"/>
    <n v="241927"/>
  </r>
  <r>
    <n v="76865"/>
    <x v="21049"/>
    <x v="1261"/>
    <n v="17145"/>
  </r>
  <r>
    <n v="76866"/>
    <x v="21050"/>
    <x v="4977"/>
    <n v="347393"/>
  </r>
  <r>
    <n v="76870"/>
    <x v="21051"/>
    <x v="4032"/>
    <n v="163796"/>
  </r>
  <r>
    <n v="76871"/>
    <x v="21052"/>
    <x v="6216"/>
    <n v="297015"/>
  </r>
  <r>
    <n v="76873"/>
    <x v="21053"/>
    <x v="3413"/>
    <n v="463334"/>
  </r>
  <r>
    <n v="76875"/>
    <x v="21054"/>
    <x v="5435"/>
    <n v="411922"/>
  </r>
  <r>
    <n v="76879"/>
    <x v="21055"/>
    <x v="3472"/>
    <n v="250679"/>
  </r>
  <r>
    <n v="76883"/>
    <x v="21056"/>
    <x v="2170"/>
    <n v="43623"/>
  </r>
  <r>
    <n v="76886"/>
    <x v="21057"/>
    <x v="978"/>
    <n v="457493"/>
  </r>
  <r>
    <n v="76887"/>
    <x v="21058"/>
    <x v="707"/>
    <n v="119030"/>
  </r>
  <r>
    <n v="76889"/>
    <x v="21059"/>
    <x v="1965"/>
    <n v="347367"/>
  </r>
  <r>
    <n v="76894"/>
    <x v="21060"/>
    <x v="5497"/>
    <n v="12149"/>
  </r>
  <r>
    <n v="76895"/>
    <x v="21061"/>
    <x v="4609"/>
    <n v="34009"/>
  </r>
  <r>
    <n v="76897"/>
    <x v="21062"/>
    <x v="809"/>
    <n v="472712"/>
  </r>
  <r>
    <n v="76901"/>
    <x v="21063"/>
    <x v="1869"/>
    <n v="66937"/>
  </r>
  <r>
    <n v="76905"/>
    <x v="21064"/>
    <x v="2904"/>
    <n v="347008"/>
  </r>
  <r>
    <n v="76909"/>
    <x v="21065"/>
    <x v="4267"/>
    <n v="21760"/>
  </r>
  <r>
    <n v="76911"/>
    <x v="21066"/>
    <x v="5649"/>
    <n v="472712"/>
  </r>
  <r>
    <n v="76914"/>
    <x v="21067"/>
    <x v="5494"/>
    <n v="191645"/>
  </r>
  <r>
    <n v="76916"/>
    <x v="21068"/>
    <x v="618"/>
    <n v="192331"/>
  </r>
  <r>
    <n v="76919"/>
    <x v="21069"/>
    <x v="3619"/>
    <n v="347008"/>
  </r>
  <r>
    <n v="76921"/>
    <x v="21070"/>
    <x v="5498"/>
    <n v="389689"/>
  </r>
  <r>
    <n v="76922"/>
    <x v="21071"/>
    <x v="2824"/>
    <n v="179296"/>
  </r>
  <r>
    <n v="76927"/>
    <x v="21072"/>
    <x v="3683"/>
    <n v="419438"/>
  </r>
  <r>
    <n v="76928"/>
    <x v="21073"/>
    <x v="4408"/>
    <n v="227775"/>
  </r>
  <r>
    <n v="76933"/>
    <x v="21074"/>
    <x v="1716"/>
    <n v="137435"/>
  </r>
  <r>
    <n v="76937"/>
    <x v="21075"/>
    <x v="2842"/>
    <n v="362198"/>
  </r>
  <r>
    <n v="76938"/>
    <x v="21076"/>
    <x v="1721"/>
    <n v="158978"/>
  </r>
  <r>
    <n v="76942"/>
    <x v="21077"/>
    <x v="6217"/>
    <n v="5151"/>
  </r>
  <r>
    <n v="76945"/>
    <x v="21078"/>
    <x v="5841"/>
    <n v="233494"/>
  </r>
  <r>
    <n v="76950"/>
    <x v="21079"/>
    <x v="3763"/>
    <n v="198326"/>
  </r>
  <r>
    <n v="76951"/>
    <x v="21080"/>
    <x v="5920"/>
    <n v="118549"/>
  </r>
  <r>
    <n v="76953"/>
    <x v="21081"/>
    <x v="180"/>
    <n v="207760"/>
  </r>
  <r>
    <n v="76956"/>
    <x v="21082"/>
    <x v="1907"/>
    <n v="82850"/>
  </r>
  <r>
    <n v="76960"/>
    <x v="21083"/>
    <x v="6081"/>
    <n v="466283"/>
  </r>
  <r>
    <n v="76965"/>
    <x v="21084"/>
    <x v="1186"/>
    <n v="145779"/>
  </r>
  <r>
    <n v="76967"/>
    <x v="21085"/>
    <x v="58"/>
    <n v="333426"/>
  </r>
  <r>
    <n v="76970"/>
    <x v="21086"/>
    <x v="4371"/>
    <n v="320940"/>
  </r>
  <r>
    <n v="76974"/>
    <x v="21087"/>
    <x v="761"/>
    <n v="120139"/>
  </r>
  <r>
    <n v="76977"/>
    <x v="21088"/>
    <x v="4714"/>
    <n v="363403"/>
  </r>
  <r>
    <n v="76982"/>
    <x v="21089"/>
    <x v="2716"/>
    <n v="114057"/>
  </r>
  <r>
    <n v="76987"/>
    <x v="21090"/>
    <x v="4795"/>
    <n v="251150"/>
  </r>
  <r>
    <n v="76988"/>
    <x v="21091"/>
    <x v="1561"/>
    <n v="461533"/>
  </r>
  <r>
    <n v="76989"/>
    <x v="21092"/>
    <x v="1964"/>
    <n v="111368"/>
  </r>
  <r>
    <n v="76992"/>
    <x v="21093"/>
    <x v="6218"/>
    <n v="241927"/>
  </r>
  <r>
    <n v="76995"/>
    <x v="21094"/>
    <x v="4383"/>
    <n v="153138"/>
  </r>
  <r>
    <n v="76999"/>
    <x v="21095"/>
    <x v="5290"/>
    <n v="158978"/>
  </r>
  <r>
    <n v="77003"/>
    <x v="21096"/>
    <x v="2785"/>
    <n v="180863"/>
  </r>
  <r>
    <n v="77007"/>
    <x v="21097"/>
    <x v="804"/>
    <n v="330333"/>
  </r>
  <r>
    <n v="77008"/>
    <x v="21098"/>
    <x v="1404"/>
    <n v="37644"/>
  </r>
  <r>
    <n v="77013"/>
    <x v="21099"/>
    <x v="5383"/>
    <n v="310414"/>
  </r>
  <r>
    <n v="77015"/>
    <x v="21100"/>
    <x v="3840"/>
    <n v="153893"/>
  </r>
  <r>
    <n v="77018"/>
    <x v="21101"/>
    <x v="903"/>
    <n v="258219"/>
  </r>
  <r>
    <n v="77023"/>
    <x v="21102"/>
    <x v="1962"/>
    <n v="310239"/>
  </r>
  <r>
    <n v="77027"/>
    <x v="21103"/>
    <x v="3118"/>
    <n v="158978"/>
  </r>
  <r>
    <n v="77032"/>
    <x v="21104"/>
    <x v="1525"/>
    <n v="154228"/>
  </r>
  <r>
    <n v="77033"/>
    <x v="21105"/>
    <x v="4782"/>
    <n v="351192"/>
  </r>
  <r>
    <n v="77038"/>
    <x v="21106"/>
    <x v="5319"/>
    <n v="471403"/>
  </r>
  <r>
    <n v="77042"/>
    <x v="21107"/>
    <x v="3873"/>
    <n v="243858"/>
  </r>
  <r>
    <n v="77045"/>
    <x v="21108"/>
    <x v="11"/>
    <n v="118549"/>
  </r>
  <r>
    <n v="77048"/>
    <x v="21109"/>
    <x v="6219"/>
    <n v="339123"/>
  </r>
  <r>
    <n v="77053"/>
    <x v="21110"/>
    <x v="2575"/>
    <n v="382997"/>
  </r>
  <r>
    <n v="77057"/>
    <x v="21111"/>
    <x v="4080"/>
    <n v="396686"/>
  </r>
  <r>
    <n v="77059"/>
    <x v="21112"/>
    <x v="4054"/>
    <n v="347008"/>
  </r>
  <r>
    <n v="77062"/>
    <x v="21113"/>
    <x v="4092"/>
    <n v="364695"/>
  </r>
  <r>
    <n v="77067"/>
    <x v="21114"/>
    <x v="5727"/>
    <n v="347008"/>
  </r>
  <r>
    <n v="77068"/>
    <x v="21115"/>
    <x v="5449"/>
    <n v="397620"/>
  </r>
  <r>
    <n v="77069"/>
    <x v="21116"/>
    <x v="5139"/>
    <n v="83136"/>
  </r>
  <r>
    <n v="77073"/>
    <x v="21117"/>
    <x v="6220"/>
    <n v="411922"/>
  </r>
  <r>
    <n v="77077"/>
    <x v="21118"/>
    <x v="4504"/>
    <n v="325273"/>
  </r>
  <r>
    <n v="77078"/>
    <x v="21119"/>
    <x v="1256"/>
    <n v="243728"/>
  </r>
  <r>
    <n v="77081"/>
    <x v="21120"/>
    <x v="4756"/>
    <n v="153893"/>
  </r>
  <r>
    <n v="77086"/>
    <x v="21121"/>
    <x v="6221"/>
    <n v="447119"/>
  </r>
  <r>
    <n v="77089"/>
    <x v="21122"/>
    <x v="3723"/>
    <n v="128523"/>
  </r>
  <r>
    <n v="77092"/>
    <x v="21123"/>
    <x v="3770"/>
    <n v="341081"/>
  </r>
  <r>
    <n v="77097"/>
    <x v="21124"/>
    <x v="4604"/>
    <n v="118549"/>
  </r>
  <r>
    <n v="77100"/>
    <x v="21125"/>
    <x v="2395"/>
    <n v="217307"/>
  </r>
  <r>
    <n v="77102"/>
    <x v="21126"/>
    <x v="4544"/>
    <n v="397390"/>
  </r>
  <r>
    <n v="77104"/>
    <x v="21126"/>
    <x v="371"/>
    <n v="441799"/>
  </r>
  <r>
    <n v="77106"/>
    <x v="21127"/>
    <x v="2079"/>
    <n v="258219"/>
  </r>
  <r>
    <n v="77108"/>
    <x v="21128"/>
    <x v="6120"/>
    <n v="264569"/>
  </r>
  <r>
    <n v="77111"/>
    <x v="21129"/>
    <x v="2492"/>
    <n v="68798"/>
  </r>
  <r>
    <n v="77116"/>
    <x v="21130"/>
    <x v="2729"/>
    <n v="351192"/>
  </r>
  <r>
    <n v="77117"/>
    <x v="21130"/>
    <x v="1170"/>
    <n v="347393"/>
  </r>
  <r>
    <n v="77121"/>
    <x v="21131"/>
    <x v="6222"/>
    <n v="411922"/>
  </r>
  <r>
    <n v="77125"/>
    <x v="21132"/>
    <x v="2719"/>
    <n v="13229"/>
  </r>
  <r>
    <n v="77129"/>
    <x v="21133"/>
    <x v="1087"/>
    <n v="347393"/>
  </r>
  <r>
    <n v="77134"/>
    <x v="21134"/>
    <x v="5015"/>
    <n v="303008"/>
  </r>
  <r>
    <n v="77135"/>
    <x v="21135"/>
    <x v="1593"/>
    <n v="281236"/>
  </r>
  <r>
    <n v="77139"/>
    <x v="21136"/>
    <x v="541"/>
    <n v="133619"/>
  </r>
  <r>
    <n v="77141"/>
    <x v="21137"/>
    <x v="6008"/>
    <n v="112334"/>
  </r>
  <r>
    <n v="77145"/>
    <x v="21138"/>
    <x v="904"/>
    <n v="267896"/>
  </r>
  <r>
    <n v="77146"/>
    <x v="21139"/>
    <x v="5485"/>
    <n v="411922"/>
  </r>
  <r>
    <n v="77149"/>
    <x v="21140"/>
    <x v="6179"/>
    <n v="217497"/>
  </r>
  <r>
    <n v="77150"/>
    <x v="21141"/>
    <x v="584"/>
    <n v="230027"/>
  </r>
  <r>
    <n v="77152"/>
    <x v="21142"/>
    <x v="4519"/>
    <n v="230507"/>
  </r>
  <r>
    <n v="77154"/>
    <x v="21143"/>
    <x v="6030"/>
    <n v="158978"/>
  </r>
  <r>
    <n v="77156"/>
    <x v="21144"/>
    <x v="5817"/>
    <n v="436838"/>
  </r>
  <r>
    <n v="77157"/>
    <x v="21145"/>
    <x v="6223"/>
    <n v="158978"/>
  </r>
  <r>
    <n v="77158"/>
    <x v="21146"/>
    <x v="2185"/>
    <n v="250679"/>
  </r>
  <r>
    <n v="77160"/>
    <x v="21147"/>
    <x v="554"/>
    <n v="258251"/>
  </r>
  <r>
    <n v="77163"/>
    <x v="21148"/>
    <x v="4014"/>
    <n v="84465"/>
  </r>
  <r>
    <n v="77167"/>
    <x v="21149"/>
    <x v="6152"/>
    <n v="230507"/>
  </r>
  <r>
    <n v="77168"/>
    <x v="21150"/>
    <x v="6224"/>
    <n v="347008"/>
  </r>
  <r>
    <n v="77172"/>
    <x v="21151"/>
    <x v="6225"/>
    <n v="230507"/>
  </r>
  <r>
    <n v="77174"/>
    <x v="21152"/>
    <x v="447"/>
    <n v="250679"/>
  </r>
  <r>
    <n v="77175"/>
    <x v="21153"/>
    <x v="45"/>
    <n v="128523"/>
  </r>
  <r>
    <n v="77179"/>
    <x v="21154"/>
    <x v="1906"/>
    <n v="472712"/>
  </r>
  <r>
    <n v="77184"/>
    <x v="21155"/>
    <x v="4847"/>
    <n v="58674"/>
  </r>
  <r>
    <n v="77185"/>
    <x v="21156"/>
    <x v="6226"/>
    <n v="396686"/>
  </r>
  <r>
    <n v="77188"/>
    <x v="21157"/>
    <x v="2767"/>
    <n v="62570"/>
  </r>
  <r>
    <n v="77190"/>
    <x v="21158"/>
    <x v="6142"/>
    <n v="347393"/>
  </r>
  <r>
    <n v="77191"/>
    <x v="21159"/>
    <x v="1222"/>
    <n v="317833"/>
  </r>
  <r>
    <n v="77196"/>
    <x v="21160"/>
    <x v="4773"/>
    <n v="394154"/>
  </r>
  <r>
    <n v="77198"/>
    <x v="21161"/>
    <x v="2264"/>
    <n v="413446"/>
  </r>
  <r>
    <n v="77199"/>
    <x v="21162"/>
    <x v="3794"/>
    <n v="394819"/>
  </r>
  <r>
    <n v="77204"/>
    <x v="21163"/>
    <x v="4708"/>
    <n v="473323"/>
  </r>
  <r>
    <n v="77205"/>
    <x v="21163"/>
    <x v="1769"/>
    <n v="140460"/>
  </r>
  <r>
    <n v="77208"/>
    <x v="21164"/>
    <x v="3044"/>
    <n v="351192"/>
  </r>
  <r>
    <n v="77213"/>
    <x v="21165"/>
    <x v="4578"/>
    <n v="40694"/>
  </r>
  <r>
    <n v="77216"/>
    <x v="21166"/>
    <x v="44"/>
    <n v="308796"/>
  </r>
  <r>
    <n v="77220"/>
    <x v="21167"/>
    <x v="648"/>
    <n v="245484"/>
  </r>
  <r>
    <n v="77224"/>
    <x v="21168"/>
    <x v="197"/>
    <n v="411922"/>
  </r>
  <r>
    <n v="77227"/>
    <x v="21169"/>
    <x v="4969"/>
    <n v="153893"/>
  </r>
  <r>
    <n v="77232"/>
    <x v="21170"/>
    <x v="3720"/>
    <n v="347008"/>
  </r>
  <r>
    <n v="77233"/>
    <x v="21171"/>
    <x v="2294"/>
    <n v="250679"/>
  </r>
  <r>
    <n v="77237"/>
    <x v="21171"/>
    <x v="557"/>
    <n v="21407"/>
  </r>
  <r>
    <n v="77241"/>
    <x v="21172"/>
    <x v="3290"/>
    <n v="138209"/>
  </r>
  <r>
    <n v="77244"/>
    <x v="21173"/>
    <x v="4877"/>
    <n v="411922"/>
  </r>
  <r>
    <n v="77249"/>
    <x v="21174"/>
    <x v="4731"/>
    <n v="380039"/>
  </r>
  <r>
    <n v="77250"/>
    <x v="21175"/>
    <x v="5179"/>
    <n v="179296"/>
  </r>
  <r>
    <n v="77251"/>
    <x v="21176"/>
    <x v="4867"/>
    <n v="186975"/>
  </r>
  <r>
    <n v="77252"/>
    <x v="21177"/>
    <x v="4017"/>
    <n v="339039"/>
  </r>
  <r>
    <n v="77255"/>
    <x v="21178"/>
    <x v="4667"/>
    <n v="411922"/>
  </r>
  <r>
    <n v="77257"/>
    <x v="21179"/>
    <x v="4830"/>
    <n v="188440"/>
  </r>
  <r>
    <n v="77260"/>
    <x v="21180"/>
    <x v="3163"/>
    <n v="370276"/>
  </r>
  <r>
    <n v="77264"/>
    <x v="21181"/>
    <x v="4494"/>
    <n v="411922"/>
  </r>
  <r>
    <n v="77266"/>
    <x v="21182"/>
    <x v="3979"/>
    <n v="351192"/>
  </r>
  <r>
    <n v="77268"/>
    <x v="21183"/>
    <x v="4548"/>
    <n v="397390"/>
  </r>
  <r>
    <n v="77269"/>
    <x v="21184"/>
    <x v="699"/>
    <n v="74862"/>
  </r>
  <r>
    <n v="77272"/>
    <x v="21184"/>
    <x v="1972"/>
    <n v="409488"/>
  </r>
  <r>
    <n v="77274"/>
    <x v="21185"/>
    <x v="6199"/>
    <n v="81226"/>
  </r>
  <r>
    <n v="77277"/>
    <x v="21186"/>
    <x v="6052"/>
    <n v="411922"/>
  </r>
  <r>
    <n v="77280"/>
    <x v="21187"/>
    <x v="4317"/>
    <n v="104958"/>
  </r>
  <r>
    <n v="77284"/>
    <x v="21188"/>
    <x v="746"/>
    <n v="147928"/>
  </r>
  <r>
    <n v="77288"/>
    <x v="21189"/>
    <x v="3236"/>
    <n v="291066"/>
  </r>
  <r>
    <n v="77293"/>
    <x v="21190"/>
    <x v="617"/>
    <n v="330333"/>
  </r>
  <r>
    <n v="77294"/>
    <x v="21191"/>
    <x v="4831"/>
    <n v="114993"/>
  </r>
  <r>
    <n v="77297"/>
    <x v="21192"/>
    <x v="5772"/>
    <n v="462359"/>
  </r>
  <r>
    <n v="77300"/>
    <x v="21193"/>
    <x v="2968"/>
    <n v="142293"/>
  </r>
  <r>
    <n v="77301"/>
    <x v="21194"/>
    <x v="5593"/>
    <n v="411922"/>
  </r>
  <r>
    <n v="77302"/>
    <x v="21195"/>
    <x v="4453"/>
    <n v="274147"/>
  </r>
  <r>
    <n v="77306"/>
    <x v="21196"/>
    <x v="5228"/>
    <n v="250247"/>
  </r>
  <r>
    <n v="77311"/>
    <x v="21197"/>
    <x v="4888"/>
    <n v="242428"/>
  </r>
  <r>
    <n v="77313"/>
    <x v="21198"/>
    <x v="1076"/>
    <n v="119655"/>
  </r>
  <r>
    <n v="77316"/>
    <x v="21199"/>
    <x v="5173"/>
    <n v="411922"/>
  </r>
  <r>
    <n v="77321"/>
    <x v="21200"/>
    <x v="3824"/>
    <n v="230507"/>
  </r>
  <r>
    <n v="77322"/>
    <x v="21200"/>
    <x v="3611"/>
    <n v="374469"/>
  </r>
  <r>
    <n v="77324"/>
    <x v="21201"/>
    <x v="3123"/>
    <n v="316541"/>
  </r>
  <r>
    <n v="77327"/>
    <x v="21201"/>
    <x v="3439"/>
    <n v="95024"/>
  </r>
  <r>
    <n v="77331"/>
    <x v="21202"/>
    <x v="1284"/>
    <n v="56195"/>
  </r>
  <r>
    <n v="77335"/>
    <x v="21203"/>
    <x v="5473"/>
    <n v="440825"/>
  </r>
  <r>
    <n v="77340"/>
    <x v="21204"/>
    <x v="4053"/>
    <n v="380182"/>
  </r>
  <r>
    <n v="77345"/>
    <x v="21204"/>
    <x v="4462"/>
    <n v="105200"/>
  </r>
  <r>
    <n v="77347"/>
    <x v="21205"/>
    <x v="4049"/>
    <n v="217497"/>
  </r>
  <r>
    <n v="77349"/>
    <x v="21206"/>
    <x v="4313"/>
    <n v="250679"/>
  </r>
  <r>
    <n v="77354"/>
    <x v="21207"/>
    <x v="453"/>
    <n v="5151"/>
  </r>
  <r>
    <n v="77359"/>
    <x v="21208"/>
    <x v="842"/>
    <n v="38593"/>
  </r>
  <r>
    <n v="77363"/>
    <x v="21209"/>
    <x v="3868"/>
    <n v="212708"/>
  </r>
  <r>
    <n v="77368"/>
    <x v="21210"/>
    <x v="6099"/>
    <n v="230507"/>
  </r>
  <r>
    <n v="77373"/>
    <x v="21211"/>
    <x v="2958"/>
    <n v="258251"/>
  </r>
  <r>
    <n v="77376"/>
    <x v="21212"/>
    <x v="4070"/>
    <n v="122902"/>
  </r>
  <r>
    <n v="77380"/>
    <x v="21213"/>
    <x v="4596"/>
    <n v="258219"/>
  </r>
  <r>
    <n v="77385"/>
    <x v="21214"/>
    <x v="5860"/>
    <n v="312954"/>
  </r>
  <r>
    <n v="77389"/>
    <x v="21215"/>
    <x v="440"/>
    <n v="16029"/>
  </r>
  <r>
    <n v="77391"/>
    <x v="21216"/>
    <x v="3310"/>
    <n v="411922"/>
  </r>
  <r>
    <n v="77394"/>
    <x v="21217"/>
    <x v="4153"/>
    <n v="5151"/>
  </r>
  <r>
    <n v="77399"/>
    <x v="21218"/>
    <x v="5271"/>
    <n v="100412"/>
  </r>
  <r>
    <n v="77404"/>
    <x v="21219"/>
    <x v="2173"/>
    <n v="104958"/>
  </r>
  <r>
    <n v="77408"/>
    <x v="21220"/>
    <x v="5047"/>
    <n v="351192"/>
  </r>
  <r>
    <n v="77409"/>
    <x v="21221"/>
    <x v="127"/>
    <n v="217784"/>
  </r>
  <r>
    <n v="77411"/>
    <x v="21221"/>
    <x v="2469"/>
    <n v="304722"/>
  </r>
  <r>
    <n v="77416"/>
    <x v="21221"/>
    <x v="5450"/>
    <n v="238334"/>
  </r>
  <r>
    <n v="77418"/>
    <x v="21222"/>
    <x v="3867"/>
    <n v="172536"/>
  </r>
  <r>
    <n v="77420"/>
    <x v="21223"/>
    <x v="3997"/>
    <n v="74638"/>
  </r>
  <r>
    <n v="77422"/>
    <x v="21224"/>
    <x v="4645"/>
    <n v="439981"/>
  </r>
  <r>
    <n v="77427"/>
    <x v="21225"/>
    <x v="5975"/>
    <n v="134973"/>
  </r>
  <r>
    <n v="77428"/>
    <x v="21226"/>
    <x v="3142"/>
    <n v="146115"/>
  </r>
  <r>
    <n v="77430"/>
    <x v="21227"/>
    <x v="5602"/>
    <n v="96200"/>
  </r>
  <r>
    <n v="77431"/>
    <x v="21228"/>
    <x v="2708"/>
    <n v="221125"/>
  </r>
  <r>
    <n v="77432"/>
    <x v="21229"/>
    <x v="5542"/>
    <n v="21407"/>
  </r>
  <r>
    <n v="77434"/>
    <x v="21230"/>
    <x v="299"/>
    <n v="300941"/>
  </r>
  <r>
    <n v="77439"/>
    <x v="21231"/>
    <x v="3378"/>
    <n v="250679"/>
  </r>
  <r>
    <n v="77442"/>
    <x v="21232"/>
    <x v="235"/>
    <n v="351192"/>
  </r>
  <r>
    <n v="77446"/>
    <x v="21233"/>
    <x v="6227"/>
    <n v="411922"/>
  </r>
  <r>
    <n v="77450"/>
    <x v="21234"/>
    <x v="893"/>
    <n v="223759"/>
  </r>
  <r>
    <n v="77454"/>
    <x v="21235"/>
    <x v="6076"/>
    <n v="118549"/>
  </r>
  <r>
    <n v="77459"/>
    <x v="21236"/>
    <x v="5858"/>
    <n v="112334"/>
  </r>
  <r>
    <n v="77463"/>
    <x v="21237"/>
    <x v="691"/>
    <n v="351192"/>
  </r>
  <r>
    <n v="77466"/>
    <x v="21238"/>
    <x v="1422"/>
    <n v="381434"/>
  </r>
  <r>
    <n v="77468"/>
    <x v="21239"/>
    <x v="910"/>
    <n v="392070"/>
  </r>
  <r>
    <n v="77470"/>
    <x v="21240"/>
    <x v="1335"/>
    <n v="154256"/>
  </r>
  <r>
    <n v="77472"/>
    <x v="21240"/>
    <x v="5906"/>
    <n v="21760"/>
  </r>
  <r>
    <n v="77475"/>
    <x v="21241"/>
    <x v="1096"/>
    <n v="258251"/>
  </r>
  <r>
    <n v="77478"/>
    <x v="21241"/>
    <x v="4734"/>
    <n v="250679"/>
  </r>
  <r>
    <n v="77483"/>
    <x v="21242"/>
    <x v="3341"/>
    <n v="230507"/>
  </r>
  <r>
    <n v="77484"/>
    <x v="21243"/>
    <x v="3094"/>
    <n v="308537"/>
  </r>
  <r>
    <n v="77487"/>
    <x v="21244"/>
    <x v="4352"/>
    <n v="276749"/>
  </r>
  <r>
    <n v="77491"/>
    <x v="21245"/>
    <x v="4449"/>
    <n v="182191"/>
  </r>
  <r>
    <n v="77492"/>
    <x v="21246"/>
    <x v="2637"/>
    <n v="158978"/>
  </r>
  <r>
    <n v="77494"/>
    <x v="21247"/>
    <x v="5164"/>
    <n v="158978"/>
  </r>
  <r>
    <n v="77499"/>
    <x v="21248"/>
    <x v="279"/>
    <n v="305174"/>
  </r>
  <r>
    <n v="77504"/>
    <x v="21249"/>
    <x v="4130"/>
    <n v="250115"/>
  </r>
  <r>
    <n v="77506"/>
    <x v="21250"/>
    <x v="1578"/>
    <n v="56396"/>
  </r>
  <r>
    <n v="77508"/>
    <x v="21251"/>
    <x v="363"/>
    <n v="472712"/>
  </r>
  <r>
    <n v="77510"/>
    <x v="21252"/>
    <x v="113"/>
    <n v="42035"/>
  </r>
  <r>
    <n v="77514"/>
    <x v="21252"/>
    <x v="4472"/>
    <n v="245484"/>
  </r>
  <r>
    <n v="77516"/>
    <x v="21253"/>
    <x v="3259"/>
    <n v="204394"/>
  </r>
  <r>
    <n v="77520"/>
    <x v="21253"/>
    <x v="1845"/>
    <n v="470762"/>
  </r>
  <r>
    <n v="77522"/>
    <x v="21254"/>
    <x v="3197"/>
    <n v="50898"/>
  </r>
  <r>
    <n v="77523"/>
    <x v="21254"/>
    <x v="5205"/>
    <n v="285365"/>
  </r>
  <r>
    <n v="77528"/>
    <x v="21255"/>
    <x v="5154"/>
    <n v="42035"/>
  </r>
  <r>
    <n v="77530"/>
    <x v="21256"/>
    <x v="1982"/>
    <n v="478200"/>
  </r>
  <r>
    <n v="77535"/>
    <x v="21256"/>
    <x v="3790"/>
    <n v="445697"/>
  </r>
  <r>
    <n v="77536"/>
    <x v="21257"/>
    <x v="6044"/>
    <n v="347008"/>
  </r>
  <r>
    <n v="77539"/>
    <x v="21258"/>
    <x v="2127"/>
    <n v="88863"/>
  </r>
  <r>
    <n v="77543"/>
    <x v="21259"/>
    <x v="3496"/>
    <n v="126954"/>
  </r>
  <r>
    <n v="77545"/>
    <x v="21259"/>
    <x v="4528"/>
    <n v="183290"/>
  </r>
  <r>
    <n v="77546"/>
    <x v="21260"/>
    <x v="4861"/>
    <n v="262755"/>
  </r>
  <r>
    <n v="77551"/>
    <x v="21261"/>
    <x v="3180"/>
    <n v="201884"/>
  </r>
  <r>
    <n v="77555"/>
    <x v="21262"/>
    <x v="3206"/>
    <n v="158978"/>
  </r>
  <r>
    <n v="77556"/>
    <x v="21263"/>
    <x v="4116"/>
    <n v="126396"/>
  </r>
  <r>
    <n v="77559"/>
    <x v="21264"/>
    <x v="439"/>
    <n v="138209"/>
  </r>
  <r>
    <n v="77563"/>
    <x v="21265"/>
    <x v="2640"/>
    <n v="124253"/>
  </r>
  <r>
    <n v="77568"/>
    <x v="21266"/>
    <x v="1276"/>
    <n v="411922"/>
  </r>
  <r>
    <n v="77573"/>
    <x v="21266"/>
    <x v="2894"/>
    <n v="341081"/>
  </r>
  <r>
    <n v="77578"/>
    <x v="21267"/>
    <x v="292"/>
    <n v="434481"/>
  </r>
  <r>
    <n v="77583"/>
    <x v="21268"/>
    <x v="5793"/>
    <n v="1019"/>
  </r>
  <r>
    <n v="77585"/>
    <x v="21269"/>
    <x v="3566"/>
    <n v="250679"/>
  </r>
  <r>
    <n v="77588"/>
    <x v="21270"/>
    <x v="3492"/>
    <n v="415978"/>
  </r>
  <r>
    <n v="77591"/>
    <x v="21271"/>
    <x v="2155"/>
    <n v="411922"/>
  </r>
  <r>
    <n v="77592"/>
    <x v="21272"/>
    <x v="4614"/>
    <n v="461611"/>
  </r>
  <r>
    <n v="77594"/>
    <x v="21273"/>
    <x v="2911"/>
    <n v="348814"/>
  </r>
  <r>
    <n v="77599"/>
    <x v="21274"/>
    <x v="4655"/>
    <n v="104958"/>
  </r>
  <r>
    <n v="77604"/>
    <x v="21275"/>
    <x v="919"/>
    <n v="411922"/>
  </r>
  <r>
    <n v="77609"/>
    <x v="21276"/>
    <x v="4308"/>
    <n v="115335"/>
  </r>
  <r>
    <n v="77614"/>
    <x v="21277"/>
    <x v="4754"/>
    <n v="411922"/>
  </r>
  <r>
    <n v="77615"/>
    <x v="21278"/>
    <x v="2398"/>
    <n v="227775"/>
  </r>
  <r>
    <n v="77618"/>
    <x v="21279"/>
    <x v="1078"/>
    <n v="318588"/>
  </r>
  <r>
    <n v="77620"/>
    <x v="21280"/>
    <x v="6060"/>
    <n v="227775"/>
  </r>
  <r>
    <n v="77624"/>
    <x v="21281"/>
    <x v="2749"/>
    <n v="433508"/>
  </r>
  <r>
    <n v="77628"/>
    <x v="21282"/>
    <x v="3089"/>
    <n v="158978"/>
  </r>
  <r>
    <n v="77633"/>
    <x v="21283"/>
    <x v="332"/>
    <n v="392434"/>
  </r>
  <r>
    <n v="77634"/>
    <x v="21284"/>
    <x v="6131"/>
    <n v="21760"/>
  </r>
  <r>
    <n v="77635"/>
    <x v="21285"/>
    <x v="5913"/>
    <n v="128523"/>
  </r>
  <r>
    <n v="77640"/>
    <x v="21286"/>
    <x v="3425"/>
    <n v="419739"/>
  </r>
  <r>
    <n v="77644"/>
    <x v="21287"/>
    <x v="2113"/>
    <n v="88863"/>
  </r>
  <r>
    <n v="77646"/>
    <x v="21288"/>
    <x v="2504"/>
    <n v="87897"/>
  </r>
  <r>
    <n v="77651"/>
    <x v="21289"/>
    <x v="2378"/>
    <n v="118549"/>
  </r>
  <r>
    <n v="77652"/>
    <x v="21290"/>
    <x v="3857"/>
    <n v="60239"/>
  </r>
  <r>
    <n v="77656"/>
    <x v="21291"/>
    <x v="2837"/>
    <n v="250679"/>
  </r>
  <r>
    <n v="77661"/>
    <x v="21292"/>
    <x v="4223"/>
    <n v="411922"/>
  </r>
  <r>
    <n v="77665"/>
    <x v="21293"/>
    <x v="14"/>
    <n v="439094"/>
  </r>
  <r>
    <n v="77669"/>
    <x v="21294"/>
    <x v="5685"/>
    <n v="331902"/>
  </r>
  <r>
    <n v="77672"/>
    <x v="21294"/>
    <x v="2019"/>
    <n v="68899"/>
  </r>
  <r>
    <n v="77675"/>
    <x v="21295"/>
    <x v="327"/>
    <n v="62570"/>
  </r>
  <r>
    <n v="77677"/>
    <x v="21296"/>
    <x v="3512"/>
    <n v="158978"/>
  </r>
  <r>
    <n v="77679"/>
    <x v="21297"/>
    <x v="1462"/>
    <n v="411922"/>
  </r>
  <r>
    <n v="77683"/>
    <x v="21298"/>
    <x v="2314"/>
    <n v="182984"/>
  </r>
  <r>
    <n v="77688"/>
    <x v="21299"/>
    <x v="5430"/>
    <n v="82850"/>
  </r>
  <r>
    <n v="77690"/>
    <x v="21300"/>
    <x v="4929"/>
    <n v="182984"/>
  </r>
  <r>
    <n v="77693"/>
    <x v="21301"/>
    <x v="1278"/>
    <n v="413014"/>
  </r>
  <r>
    <n v="77696"/>
    <x v="21302"/>
    <x v="5619"/>
    <n v="115403"/>
  </r>
  <r>
    <n v="77699"/>
    <x v="21303"/>
    <x v="3726"/>
    <n v="158978"/>
  </r>
  <r>
    <n v="77704"/>
    <x v="21304"/>
    <x v="3329"/>
    <n v="98436"/>
  </r>
  <r>
    <n v="77706"/>
    <x v="21305"/>
    <x v="2061"/>
    <n v="230507"/>
  </r>
  <r>
    <n v="77711"/>
    <x v="21306"/>
    <x v="6228"/>
    <n v="118549"/>
  </r>
  <r>
    <n v="77715"/>
    <x v="21307"/>
    <x v="2996"/>
    <n v="27877"/>
  </r>
  <r>
    <n v="77716"/>
    <x v="21308"/>
    <x v="4069"/>
    <n v="250679"/>
  </r>
  <r>
    <n v="77717"/>
    <x v="21309"/>
    <x v="5174"/>
    <n v="230369"/>
  </r>
  <r>
    <n v="77718"/>
    <x v="21310"/>
    <x v="61"/>
    <n v="158978"/>
  </r>
  <r>
    <n v="77720"/>
    <x v="21311"/>
    <x v="5056"/>
    <n v="244574"/>
  </r>
  <r>
    <n v="77724"/>
    <x v="21312"/>
    <x v="4894"/>
    <n v="439981"/>
  </r>
  <r>
    <n v="77725"/>
    <x v="21313"/>
    <x v="224"/>
    <n v="204394"/>
  </r>
  <r>
    <n v="77727"/>
    <x v="21314"/>
    <x v="795"/>
    <n v="401945"/>
  </r>
  <r>
    <n v="77730"/>
    <x v="21315"/>
    <x v="591"/>
    <n v="250679"/>
  </r>
  <r>
    <n v="77733"/>
    <x v="21316"/>
    <x v="3836"/>
    <n v="333889"/>
  </r>
  <r>
    <n v="77737"/>
    <x v="21317"/>
    <x v="1493"/>
    <n v="157871"/>
  </r>
  <r>
    <n v="77738"/>
    <x v="21318"/>
    <x v="216"/>
    <n v="111368"/>
  </r>
  <r>
    <n v="77743"/>
    <x v="21318"/>
    <x v="1317"/>
    <n v="80850"/>
  </r>
  <r>
    <n v="77745"/>
    <x v="21319"/>
    <x v="2202"/>
    <n v="137327"/>
  </r>
  <r>
    <n v="77748"/>
    <x v="21320"/>
    <x v="5233"/>
    <n v="351192"/>
  </r>
  <r>
    <n v="77751"/>
    <x v="21321"/>
    <x v="1665"/>
    <n v="347008"/>
  </r>
  <r>
    <n v="77753"/>
    <x v="21321"/>
    <x v="1348"/>
    <n v="143750"/>
  </r>
  <r>
    <n v="77758"/>
    <x v="21322"/>
    <x v="1927"/>
    <n v="476070"/>
  </r>
  <r>
    <n v="77762"/>
    <x v="21322"/>
    <x v="1859"/>
    <n v="397390"/>
  </r>
  <r>
    <n v="77764"/>
    <x v="21323"/>
    <x v="3580"/>
    <n v="178118"/>
  </r>
  <r>
    <n v="77769"/>
    <x v="21324"/>
    <x v="3574"/>
    <n v="198050"/>
  </r>
  <r>
    <n v="77771"/>
    <x v="21325"/>
    <x v="4493"/>
    <n v="251574"/>
  </r>
  <r>
    <n v="77775"/>
    <x v="21326"/>
    <x v="1709"/>
    <n v="1106"/>
  </r>
  <r>
    <n v="77777"/>
    <x v="21327"/>
    <x v="3139"/>
    <n v="313862"/>
  </r>
  <r>
    <n v="77782"/>
    <x v="21327"/>
    <x v="1143"/>
    <n v="411922"/>
  </r>
  <r>
    <n v="77784"/>
    <x v="21328"/>
    <x v="4175"/>
    <n v="293021"/>
  </r>
  <r>
    <n v="77787"/>
    <x v="21329"/>
    <x v="3209"/>
    <n v="287493"/>
  </r>
  <r>
    <n v="77790"/>
    <x v="21330"/>
    <x v="3799"/>
    <n v="396686"/>
  </r>
  <r>
    <n v="77795"/>
    <x v="21331"/>
    <x v="899"/>
    <n v="316958"/>
  </r>
  <r>
    <n v="77800"/>
    <x v="21332"/>
    <x v="6038"/>
    <n v="250679"/>
  </r>
  <r>
    <n v="77803"/>
    <x v="21333"/>
    <x v="5530"/>
    <n v="471403"/>
  </r>
  <r>
    <n v="77804"/>
    <x v="21333"/>
    <x v="5817"/>
    <n v="230507"/>
  </r>
  <r>
    <n v="77809"/>
    <x v="21334"/>
    <x v="3431"/>
    <n v="60239"/>
  </r>
  <r>
    <n v="77811"/>
    <x v="21335"/>
    <x v="258"/>
    <n v="251574"/>
  </r>
  <r>
    <n v="77814"/>
    <x v="21336"/>
    <x v="3655"/>
    <n v="254768"/>
  </r>
  <r>
    <n v="77815"/>
    <x v="21336"/>
    <x v="4694"/>
    <n v="370651"/>
  </r>
  <r>
    <n v="77819"/>
    <x v="21336"/>
    <x v="2405"/>
    <n v="114745"/>
  </r>
  <r>
    <n v="77822"/>
    <x v="21336"/>
    <x v="1822"/>
    <n v="8501"/>
  </r>
  <r>
    <n v="77826"/>
    <x v="21337"/>
    <x v="5864"/>
    <n v="17862"/>
  </r>
  <r>
    <n v="77830"/>
    <x v="21337"/>
    <x v="5368"/>
    <n v="172251"/>
  </r>
  <r>
    <n v="77831"/>
    <x v="21337"/>
    <x v="211"/>
    <n v="141090"/>
  </r>
  <r>
    <n v="77833"/>
    <x v="21338"/>
    <x v="3433"/>
    <n v="411922"/>
  </r>
  <r>
    <n v="77834"/>
    <x v="21339"/>
    <x v="5616"/>
    <n v="16861"/>
  </r>
  <r>
    <n v="77835"/>
    <x v="21340"/>
    <x v="5513"/>
    <n v="411922"/>
  </r>
  <r>
    <n v="77837"/>
    <x v="21341"/>
    <x v="5649"/>
    <n v="228405"/>
  </r>
  <r>
    <n v="77842"/>
    <x v="21342"/>
    <x v="5845"/>
    <n v="133619"/>
  </r>
  <r>
    <n v="77847"/>
    <x v="21343"/>
    <x v="4801"/>
    <n v="114865"/>
  </r>
  <r>
    <n v="77848"/>
    <x v="21343"/>
    <x v="2354"/>
    <n v="152631"/>
  </r>
  <r>
    <n v="77853"/>
    <x v="21343"/>
    <x v="2322"/>
    <n v="442025"/>
  </r>
  <r>
    <n v="77857"/>
    <x v="21343"/>
    <x v="1125"/>
    <n v="122902"/>
  </r>
  <r>
    <n v="77862"/>
    <x v="21344"/>
    <x v="4492"/>
    <n v="411922"/>
  </r>
  <r>
    <n v="77864"/>
    <x v="21344"/>
    <x v="1212"/>
    <n v="154256"/>
  </r>
  <r>
    <n v="77865"/>
    <x v="21344"/>
    <x v="4297"/>
    <n v="331056"/>
  </r>
  <r>
    <n v="77870"/>
    <x v="21345"/>
    <x v="2263"/>
    <n v="301748"/>
  </r>
  <r>
    <n v="77873"/>
    <x v="21346"/>
    <x v="2931"/>
    <n v="339123"/>
  </r>
  <r>
    <n v="77876"/>
    <x v="21347"/>
    <x v="2145"/>
    <n v="394154"/>
  </r>
  <r>
    <n v="77877"/>
    <x v="21347"/>
    <x v="2881"/>
    <n v="325852"/>
  </r>
  <r>
    <n v="77879"/>
    <x v="21348"/>
    <x v="5921"/>
    <n v="250679"/>
  </r>
  <r>
    <n v="77880"/>
    <x v="21349"/>
    <x v="6215"/>
    <n v="213133"/>
  </r>
  <r>
    <n v="77884"/>
    <x v="21350"/>
    <x v="3175"/>
    <n v="21760"/>
  </r>
  <r>
    <n v="77887"/>
    <x v="21351"/>
    <x v="4043"/>
    <n v="472330"/>
  </r>
  <r>
    <n v="77888"/>
    <x v="21352"/>
    <x v="3326"/>
    <n v="455878"/>
  </r>
  <r>
    <n v="77893"/>
    <x v="21353"/>
    <x v="5045"/>
    <n v="297015"/>
  </r>
  <r>
    <n v="77895"/>
    <x v="21354"/>
    <x v="5672"/>
    <n v="154256"/>
  </r>
  <r>
    <n v="77900"/>
    <x v="21354"/>
    <x v="1315"/>
    <n v="72374"/>
  </r>
  <r>
    <n v="77904"/>
    <x v="21354"/>
    <x v="2987"/>
    <n v="439981"/>
  </r>
  <r>
    <n v="77906"/>
    <x v="21355"/>
    <x v="1176"/>
    <n v="230507"/>
  </r>
  <r>
    <n v="77910"/>
    <x v="21356"/>
    <x v="4808"/>
    <n v="111368"/>
  </r>
  <r>
    <n v="77911"/>
    <x v="21357"/>
    <x v="3149"/>
    <n v="347393"/>
  </r>
  <r>
    <n v="77912"/>
    <x v="21358"/>
    <x v="1200"/>
    <n v="182984"/>
  </r>
  <r>
    <n v="77916"/>
    <x v="21359"/>
    <x v="2391"/>
    <n v="346746"/>
  </r>
  <r>
    <n v="77918"/>
    <x v="21359"/>
    <x v="5690"/>
    <n v="202865"/>
  </r>
  <r>
    <n v="77920"/>
    <x v="21360"/>
    <x v="5012"/>
    <n v="100218"/>
  </r>
  <r>
    <n v="77923"/>
    <x v="21361"/>
    <x v="5928"/>
    <n v="219046"/>
  </r>
  <r>
    <n v="77924"/>
    <x v="21361"/>
    <x v="3451"/>
    <n v="111368"/>
  </r>
  <r>
    <n v="77927"/>
    <x v="21361"/>
    <x v="4779"/>
    <n v="347393"/>
  </r>
  <r>
    <n v="77929"/>
    <x v="21362"/>
    <x v="5857"/>
    <n v="409083"/>
  </r>
  <r>
    <n v="77930"/>
    <x v="21363"/>
    <x v="4577"/>
    <n v="347393"/>
  </r>
  <r>
    <n v="77934"/>
    <x v="21363"/>
    <x v="6145"/>
    <n v="351192"/>
  </r>
  <r>
    <n v="77938"/>
    <x v="21363"/>
    <x v="914"/>
    <n v="198146"/>
  </r>
  <r>
    <n v="77941"/>
    <x v="21364"/>
    <x v="245"/>
    <n v="380527"/>
  </r>
  <r>
    <n v="77942"/>
    <x v="21365"/>
    <x v="6229"/>
    <n v="250115"/>
  </r>
  <r>
    <n v="77945"/>
    <x v="21366"/>
    <x v="550"/>
    <n v="318314"/>
  </r>
  <r>
    <n v="77950"/>
    <x v="21367"/>
    <x v="2889"/>
    <n v="158978"/>
  </r>
  <r>
    <n v="77955"/>
    <x v="21368"/>
    <x v="3205"/>
    <n v="208723"/>
  </r>
  <r>
    <n v="77958"/>
    <x v="21368"/>
    <x v="2189"/>
    <n v="279105"/>
  </r>
  <r>
    <n v="77961"/>
    <x v="21369"/>
    <x v="5899"/>
    <n v="347393"/>
  </r>
  <r>
    <n v="77963"/>
    <x v="21369"/>
    <x v="2265"/>
    <n v="267502"/>
  </r>
  <r>
    <n v="77966"/>
    <x v="21370"/>
    <x v="4187"/>
    <n v="200862"/>
  </r>
  <r>
    <n v="77969"/>
    <x v="21371"/>
    <x v="1519"/>
    <n v="182191"/>
  </r>
  <r>
    <n v="77973"/>
    <x v="21371"/>
    <x v="5608"/>
    <n v="189009"/>
  </r>
  <r>
    <n v="77977"/>
    <x v="21372"/>
    <x v="6230"/>
    <n v="170007"/>
  </r>
  <r>
    <n v="77978"/>
    <x v="21373"/>
    <x v="2381"/>
    <n v="349274"/>
  </r>
  <r>
    <n v="77981"/>
    <x v="21374"/>
    <x v="1908"/>
    <n v="182191"/>
  </r>
  <r>
    <n v="77984"/>
    <x v="21375"/>
    <x v="623"/>
    <n v="79957"/>
  </r>
  <r>
    <n v="77988"/>
    <x v="21376"/>
    <x v="590"/>
    <n v="87812"/>
  </r>
  <r>
    <n v="77990"/>
    <x v="21376"/>
    <x v="4676"/>
    <n v="153893"/>
  </r>
  <r>
    <n v="77992"/>
    <x v="21377"/>
    <x v="716"/>
    <n v="106813"/>
  </r>
  <r>
    <n v="77995"/>
    <x v="21377"/>
    <x v="4251"/>
    <n v="158978"/>
  </r>
  <r>
    <n v="77997"/>
    <x v="21378"/>
    <x v="3068"/>
    <n v="230507"/>
  </r>
  <r>
    <n v="77998"/>
    <x v="21378"/>
    <x v="2284"/>
    <n v="153893"/>
  </r>
  <r>
    <n v="78003"/>
    <x v="21379"/>
    <x v="4659"/>
    <n v="250679"/>
  </r>
  <r>
    <n v="78006"/>
    <x v="21380"/>
    <x v="3843"/>
    <n v="70286"/>
  </r>
  <r>
    <n v="78010"/>
    <x v="21380"/>
    <x v="3384"/>
    <n v="286694"/>
  </r>
  <r>
    <n v="78014"/>
    <x v="21381"/>
    <x v="4761"/>
    <n v="13764"/>
  </r>
  <r>
    <n v="78015"/>
    <x v="21382"/>
    <x v="5114"/>
    <n v="180863"/>
  </r>
  <r>
    <n v="78018"/>
    <x v="21382"/>
    <x v="5438"/>
    <n v="304722"/>
  </r>
  <r>
    <n v="78023"/>
    <x v="21383"/>
    <x v="1740"/>
    <n v="88863"/>
  </r>
  <r>
    <n v="78024"/>
    <x v="21383"/>
    <x v="3581"/>
    <n v="158978"/>
  </r>
  <r>
    <n v="78025"/>
    <x v="21384"/>
    <x v="135"/>
    <n v="315199"/>
  </r>
  <r>
    <n v="78029"/>
    <x v="21384"/>
    <x v="3599"/>
    <n v="473323"/>
  </r>
  <r>
    <n v="78034"/>
    <x v="21384"/>
    <x v="1180"/>
    <n v="472712"/>
  </r>
  <r>
    <n v="78035"/>
    <x v="21384"/>
    <x v="3055"/>
    <n v="180863"/>
  </r>
  <r>
    <n v="78038"/>
    <x v="21385"/>
    <x v="756"/>
    <n v="5151"/>
  </r>
  <r>
    <n v="78043"/>
    <x v="21386"/>
    <x v="554"/>
    <n v="285253"/>
  </r>
  <r>
    <n v="78045"/>
    <x v="21387"/>
    <x v="5292"/>
    <n v="143750"/>
  </r>
  <r>
    <n v="78046"/>
    <x v="21388"/>
    <x v="963"/>
    <n v="118549"/>
  </r>
  <r>
    <n v="78047"/>
    <x v="21389"/>
    <x v="6214"/>
    <n v="470762"/>
  </r>
  <r>
    <n v="78049"/>
    <x v="21389"/>
    <x v="6231"/>
    <n v="242428"/>
  </r>
  <r>
    <n v="78053"/>
    <x v="21390"/>
    <x v="3227"/>
    <n v="230507"/>
  </r>
  <r>
    <n v="78055"/>
    <x v="21391"/>
    <x v="3614"/>
    <n v="158978"/>
  </r>
  <r>
    <n v="78059"/>
    <x v="21392"/>
    <x v="5050"/>
    <n v="272503"/>
  </r>
  <r>
    <n v="78062"/>
    <x v="21393"/>
    <x v="5550"/>
    <n v="134245"/>
  </r>
  <r>
    <n v="78064"/>
    <x v="21394"/>
    <x v="682"/>
    <n v="111368"/>
  </r>
  <r>
    <n v="78069"/>
    <x v="21394"/>
    <x v="5447"/>
    <n v="63666"/>
  </r>
  <r>
    <n v="78070"/>
    <x v="21395"/>
    <x v="1443"/>
    <n v="118549"/>
  </r>
  <r>
    <n v="78075"/>
    <x v="21395"/>
    <x v="2251"/>
    <n v="242428"/>
  </r>
  <r>
    <n v="78079"/>
    <x v="21396"/>
    <x v="1672"/>
    <n v="82901"/>
  </r>
  <r>
    <n v="78081"/>
    <x v="21397"/>
    <x v="995"/>
    <n v="472712"/>
  </r>
  <r>
    <n v="78086"/>
    <x v="21398"/>
    <x v="1659"/>
    <n v="351192"/>
  </r>
  <r>
    <n v="78090"/>
    <x v="21399"/>
    <x v="3396"/>
    <n v="250679"/>
  </r>
  <r>
    <n v="78095"/>
    <x v="21399"/>
    <x v="4452"/>
    <n v="327633"/>
  </r>
  <r>
    <n v="78099"/>
    <x v="21400"/>
    <x v="4011"/>
    <n v="112334"/>
  </r>
  <r>
    <n v="78102"/>
    <x v="21401"/>
    <x v="2569"/>
    <n v="455346"/>
  </r>
  <r>
    <n v="78103"/>
    <x v="21402"/>
    <x v="4096"/>
    <n v="165885"/>
  </r>
  <r>
    <n v="78105"/>
    <x v="21403"/>
    <x v="5283"/>
    <n v="264283"/>
  </r>
  <r>
    <n v="78108"/>
    <x v="21404"/>
    <x v="3109"/>
    <n v="351192"/>
  </r>
  <r>
    <n v="78113"/>
    <x v="21404"/>
    <x v="5821"/>
    <n v="351192"/>
  </r>
  <r>
    <n v="78115"/>
    <x v="21405"/>
    <x v="5581"/>
    <n v="411922"/>
  </r>
  <r>
    <n v="78120"/>
    <x v="21406"/>
    <x v="3816"/>
    <n v="351192"/>
  </r>
  <r>
    <n v="78123"/>
    <x v="21407"/>
    <x v="2112"/>
    <n v="24763"/>
  </r>
  <r>
    <n v="78124"/>
    <x v="21408"/>
    <x v="2204"/>
    <n v="346164"/>
  </r>
  <r>
    <n v="78129"/>
    <x v="21409"/>
    <x v="6232"/>
    <n v="158978"/>
  </r>
  <r>
    <n v="78133"/>
    <x v="21410"/>
    <x v="3424"/>
    <n v="470525"/>
  </r>
  <r>
    <n v="78137"/>
    <x v="21411"/>
    <x v="2592"/>
    <n v="241713"/>
  </r>
  <r>
    <n v="78142"/>
    <x v="21411"/>
